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Z:\GELIC\02. LICITAÇÕES\# LICITAÇÕES 2022\Edital 07-2022 - Supervisora de obras da FIOL 2\SITE\Docs a serem enviados ao site\"/>
    </mc:Choice>
  </mc:AlternateContent>
  <xr:revisionPtr revIDLastSave="0" documentId="8_{F17F2FD2-DFBA-44A3-953A-205F91CE635B}" xr6:coauthVersionLast="47" xr6:coauthVersionMax="47" xr10:uidLastSave="{00000000-0000-0000-0000-000000000000}"/>
  <bookViews>
    <workbookView xWindow="-10575" yWindow="-13620" windowWidth="24240" windowHeight="13140" firstSheet="20" activeTab="21" xr2:uid="{00000000-000D-0000-FFFF-FFFF00000000}"/>
  </bookViews>
  <sheets>
    <sheet name="01" sheetId="64" r:id="rId1"/>
    <sheet name="12C - Antigo" sheetId="173" state="hidden" r:id="rId2"/>
    <sheet name="Antigo 12G" sheetId="193" state="hidden" r:id="rId3"/>
    <sheet name="14B sem prod." sheetId="189" state="hidden" r:id="rId4"/>
    <sheet name="02" sheetId="244" r:id="rId5"/>
    <sheet name="03" sheetId="245" r:id="rId6"/>
    <sheet name="04" sheetId="246" r:id="rId7"/>
    <sheet name="05" sheetId="248" r:id="rId8"/>
    <sheet name="06" sheetId="249" r:id="rId9"/>
    <sheet name="07" sheetId="250" r:id="rId10"/>
    <sheet name="08" sheetId="254" r:id="rId11"/>
    <sheet name="09" sheetId="251" r:id="rId12"/>
    <sheet name="10" sheetId="252" r:id="rId13"/>
    <sheet name="11" sheetId="253" r:id="rId14"/>
    <sheet name="12" sheetId="255" r:id="rId15"/>
    <sheet name="13" sheetId="256" r:id="rId16"/>
    <sheet name="14" sheetId="257" r:id="rId17"/>
    <sheet name="15" sheetId="258" r:id="rId18"/>
    <sheet name="16" sheetId="259" r:id="rId19"/>
    <sheet name="RESUMO" sheetId="238" r:id="rId20"/>
    <sheet name="CRONOGRAMA FINANCEIRO" sheetId="239" r:id="rId21"/>
    <sheet name="Planilha Contratual" sheetId="240" r:id="rId22"/>
    <sheet name="CRONOGRAMA" sheetId="261" r:id="rId23"/>
    <sheet name="QTDE EDEX" sheetId="260" r:id="rId24"/>
    <sheet name="PROPOSTA" sheetId="262" r:id="rId25"/>
    <sheet name="B.D.I." sheetId="227" r:id="rId26"/>
    <sheet name="Tab. Consultoria-Abr-22" sheetId="85" r:id="rId27"/>
    <sheet name="CCU - E8889" sheetId="228" r:id="rId28"/>
    <sheet name="CCU - E8891" sheetId="229" r:id="rId29"/>
    <sheet name="CCU - E8887" sheetId="230" r:id="rId30"/>
    <sheet name="Equip-DAER-RS" sheetId="153" r:id="rId31"/>
    <sheet name="Equip-Cotações" sheetId="154" r:id="rId32"/>
    <sheet name="Diárias" sheetId="117" r:id="rId33"/>
    <sheet name="Passagens" sheetId="243" r:id="rId34"/>
    <sheet name="Instalações" sheetId="241" r:id="rId35"/>
  </sheets>
  <externalReferences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</externalReferences>
  <definedNames>
    <definedName name="\i" localSheetId="22">#REF!</definedName>
    <definedName name="\i" localSheetId="34">#REF!</definedName>
    <definedName name="\i" localSheetId="33">#REF!</definedName>
    <definedName name="\i" localSheetId="24">#REF!</definedName>
    <definedName name="\i">#REF!</definedName>
    <definedName name="\l" localSheetId="34">#REF!</definedName>
    <definedName name="\l" localSheetId="33">#REF!</definedName>
    <definedName name="\l">#REF!</definedName>
    <definedName name="\s" localSheetId="34">#REF!</definedName>
    <definedName name="\s" localSheetId="33">#REF!</definedName>
    <definedName name="\s">#REF!</definedName>
    <definedName name="\t">#REF!</definedName>
    <definedName name="_____________OUT98" localSheetId="22" hidden="1">{#N/A,#N/A,TRUE,"Serviços"}</definedName>
    <definedName name="_____________OUT98" localSheetId="24" hidden="1">{#N/A,#N/A,TRUE,"Serviços"}</definedName>
    <definedName name="_____________OUT98" hidden="1">{#N/A,#N/A,TRUE,"Serviços"}</definedName>
    <definedName name="____________OUT98" localSheetId="22" hidden="1">{#N/A,#N/A,TRUE,"Serviços"}</definedName>
    <definedName name="____________OUT98" localSheetId="24" hidden="1">{#N/A,#N/A,TRUE,"Serviços"}</definedName>
    <definedName name="____________OUT98" hidden="1">{#N/A,#N/A,TRUE,"Serviços"}</definedName>
    <definedName name="____________OUT988" localSheetId="22" hidden="1">{#N/A,#N/A,TRUE,"Serviços"}</definedName>
    <definedName name="____________OUT988" localSheetId="24" hidden="1">{#N/A,#N/A,TRUE,"Serviços"}</definedName>
    <definedName name="____________OUT988" hidden="1">{#N/A,#N/A,TRUE,"Serviços"}</definedName>
    <definedName name="___________OUT98" localSheetId="22" hidden="1">{#N/A,#N/A,TRUE,"Serviços"}</definedName>
    <definedName name="___________OUT98" localSheetId="24" hidden="1">{#N/A,#N/A,TRUE,"Serviços"}</definedName>
    <definedName name="___________OUT98" hidden="1">{#N/A,#N/A,TRUE,"Serviços"}</definedName>
    <definedName name="___________OUT988" localSheetId="22" hidden="1">{#N/A,#N/A,TRUE,"Serviços"}</definedName>
    <definedName name="___________OUT988" localSheetId="24" hidden="1">{#N/A,#N/A,TRUE,"Serviços"}</definedName>
    <definedName name="___________OUT988" hidden="1">{#N/A,#N/A,TRUE,"Serviços"}</definedName>
    <definedName name="___________OUT9888" localSheetId="22" hidden="1">{#N/A,#N/A,TRUE,"Serviços"}</definedName>
    <definedName name="___________OUT9888" localSheetId="24" hidden="1">{#N/A,#N/A,TRUE,"Serviços"}</definedName>
    <definedName name="___________OUT9888" hidden="1">{#N/A,#N/A,TRUE,"Serviços"}</definedName>
    <definedName name="__________OUT98" localSheetId="22" hidden="1">{#N/A,#N/A,TRUE,"Serviços"}</definedName>
    <definedName name="__________OUT98" localSheetId="24" hidden="1">{#N/A,#N/A,TRUE,"Serviços"}</definedName>
    <definedName name="__________OUT98" hidden="1">{#N/A,#N/A,TRUE,"Serviços"}</definedName>
    <definedName name="_________OUT98" localSheetId="22" hidden="1">{#N/A,#N/A,TRUE,"Serviços"}</definedName>
    <definedName name="_________OUT98" localSheetId="24" hidden="1">{#N/A,#N/A,TRUE,"Serviços"}</definedName>
    <definedName name="_________OUT98" hidden="1">{#N/A,#N/A,TRUE,"Serviços"}</definedName>
    <definedName name="_________OUTT98" localSheetId="22" hidden="1">{#N/A,#N/A,TRUE,"Serviços"}</definedName>
    <definedName name="_________OUTT98" localSheetId="24" hidden="1">{#N/A,#N/A,TRUE,"Serviços"}</definedName>
    <definedName name="_________OUTT98" hidden="1">{#N/A,#N/A,TRUE,"Serviços"}</definedName>
    <definedName name="_________OUTT988" localSheetId="22" hidden="1">{#N/A,#N/A,TRUE,"Serviços"}</definedName>
    <definedName name="_________OUTT988" localSheetId="24" hidden="1">{#N/A,#N/A,TRUE,"Serviços"}</definedName>
    <definedName name="_________OUTT988" hidden="1">{#N/A,#N/A,TRUE,"Serviços"}</definedName>
    <definedName name="________OUT98" localSheetId="22" hidden="1">{#N/A,#N/A,TRUE,"Serviços"}</definedName>
    <definedName name="________OUT98" localSheetId="24" hidden="1">{#N/A,#N/A,TRUE,"Serviços"}</definedName>
    <definedName name="________OUT98" hidden="1">{#N/A,#N/A,TRUE,"Serviços"}</definedName>
    <definedName name="________OUTTT98" localSheetId="22" hidden="1">{#N/A,#N/A,TRUE,"Serviços"}</definedName>
    <definedName name="________OUTTT98" localSheetId="24" hidden="1">{#N/A,#N/A,TRUE,"Serviços"}</definedName>
    <definedName name="________OUTTT98" hidden="1">{#N/A,#N/A,TRUE,"Serviços"}</definedName>
    <definedName name="_______OUT98" localSheetId="22" hidden="1">{#N/A,#N/A,TRUE,"Serviços"}</definedName>
    <definedName name="_______OUT98" localSheetId="24" hidden="1">{#N/A,#N/A,TRUE,"Serviços"}</definedName>
    <definedName name="_______OUT98" hidden="1">{#N/A,#N/A,TRUE,"Serviços"}</definedName>
    <definedName name="_______OUT9888" localSheetId="22" hidden="1">{#N/A,#N/A,TRUE,"Serviços"}</definedName>
    <definedName name="_______OUT9888" localSheetId="24" hidden="1">{#N/A,#N/A,TRUE,"Serviços"}</definedName>
    <definedName name="_______OUT9888" hidden="1">{#N/A,#N/A,TRUE,"Serviços"}</definedName>
    <definedName name="______JAZ1">'[1]#REF'!$U$10</definedName>
    <definedName name="______JAZ11">'[1]#REF'!$W$10</definedName>
    <definedName name="______JAZ2">'[1]#REF'!$U$11</definedName>
    <definedName name="______JAZ22">'[1]#REF'!$W$11</definedName>
    <definedName name="______JAZ3">'[1]#REF'!$U$12</definedName>
    <definedName name="______JAZ33">'[1]#REF'!$W$12</definedName>
    <definedName name="______OUT98" localSheetId="22" hidden="1">{#N/A,#N/A,TRUE,"Serviços"}</definedName>
    <definedName name="______OUT98" localSheetId="24" hidden="1">{#N/A,#N/A,TRUE,"Serviços"}</definedName>
    <definedName name="______OUT98" hidden="1">{#N/A,#N/A,TRUE,"Serviços"}</definedName>
    <definedName name="______OUTT98888" localSheetId="22" hidden="1">{#N/A,#N/A,TRUE,"Serviços"}</definedName>
    <definedName name="______OUTT98888" localSheetId="24" hidden="1">{#N/A,#N/A,TRUE,"Serviços"}</definedName>
    <definedName name="______OUTT98888" hidden="1">{#N/A,#N/A,TRUE,"Serviços"}</definedName>
    <definedName name="______RET1">'[1]#REF'!$U$61</definedName>
    <definedName name="______tsd4">'[1]#REF'!$N$39</definedName>
    <definedName name="______TT21">[1]RELATÓRIO!#REF!</definedName>
    <definedName name="______TT22">[1]RELATÓRIO!#REF!</definedName>
    <definedName name="_____br4">#REF!</definedName>
    <definedName name="_____JAZ1">'[1]#REF'!$U$10</definedName>
    <definedName name="_____JAZ11">'[1]#REF'!$W$10</definedName>
    <definedName name="_____JAZ2">'[1]#REF'!$U$11</definedName>
    <definedName name="_____JAZ22">'[1]#REF'!$W$11</definedName>
    <definedName name="_____JAZ3">'[1]#REF'!$U$12</definedName>
    <definedName name="_____JAZ33">'[1]#REF'!$W$12</definedName>
    <definedName name="_____ko1">'[2]Fator Reajustes'!$E$3</definedName>
    <definedName name="_____ko12">'[2]Fator Reajustes'!$E$14</definedName>
    <definedName name="_____ko13">'[2]Fator Reajustes'!$E$15</definedName>
    <definedName name="_____ko14">'[2]Fator Reajustes'!$E$16</definedName>
    <definedName name="_____ko15">'[2]Fator Reajustes'!$E$17</definedName>
    <definedName name="_____ko16">'[2]Fator Reajustes'!$E$18</definedName>
    <definedName name="_____ko18">'[2]Fator Reajustes'!$E$20</definedName>
    <definedName name="_____ko2">'[2]Fator Reajustes'!$E$4</definedName>
    <definedName name="_____ko20">'[2]Fator Reajustes'!$E$22</definedName>
    <definedName name="_____ko23">'[2]Fator Reajustes'!$E$25</definedName>
    <definedName name="_____ko24">'[2]Fator Reajustes'!$E$26</definedName>
    <definedName name="_____ko25">'[2]Fator Reajustes'!$E$27</definedName>
    <definedName name="_____ko27">'[2]Fator Reajustes'!$E$29</definedName>
    <definedName name="_____ko3">'[2]Fator Reajustes'!$E$5</definedName>
    <definedName name="_____ko36">'[2]Fator Reajustes'!$E$38</definedName>
    <definedName name="_____ko37">'[2]Fator Reajustes'!$E$39</definedName>
    <definedName name="_____ko5">'[2]Fator Reajustes'!$E$7</definedName>
    <definedName name="_____OUT98" localSheetId="22" hidden="1">{#N/A,#N/A,TRUE,"Serviços"}</definedName>
    <definedName name="_____OUT98" localSheetId="24" hidden="1">{#N/A,#N/A,TRUE,"Serviços"}</definedName>
    <definedName name="_____OUT98" hidden="1">{#N/A,#N/A,TRUE,"Serviços"}</definedName>
    <definedName name="_____OUTTT988" localSheetId="22" hidden="1">{#N/A,#N/A,TRUE,"Serviços"}</definedName>
    <definedName name="_____OUTTT988" localSheetId="24" hidden="1">{#N/A,#N/A,TRUE,"Serviços"}</definedName>
    <definedName name="_____OUTTT988" hidden="1">{#N/A,#N/A,TRUE,"Serviços"}</definedName>
    <definedName name="_____RET1">'[1]#REF'!$U$61</definedName>
    <definedName name="_____sjp4">#REF!</definedName>
    <definedName name="_____tab0198">#REF!</definedName>
    <definedName name="_____tab0599">#REF!</definedName>
    <definedName name="_____tab092003">#REF!</definedName>
    <definedName name="_____tsd4">'[1]#REF'!$N$39</definedName>
    <definedName name="_____TT1">#REF!</definedName>
    <definedName name="_____TT2">#REF!</definedName>
    <definedName name="_____TT21">'[3]Relatório-1ª med.'!#REF!</definedName>
    <definedName name="_____TT22">'[3]Relatório-1ª med.'!#REF!</definedName>
    <definedName name="_____TT4">#REF!</definedName>
    <definedName name="____br4">#REF!</definedName>
    <definedName name="____JAZ1">'[4]#REF'!$U$10</definedName>
    <definedName name="____JAZ11">'[4]#REF'!$W$10</definedName>
    <definedName name="____JAZ2">'[4]#REF'!$U$11</definedName>
    <definedName name="____JAZ22">'[4]#REF'!$W$11</definedName>
    <definedName name="____JAZ3">'[4]#REF'!$U$12</definedName>
    <definedName name="____JAZ33">'[4]#REF'!$W$12</definedName>
    <definedName name="____ko1">'[2]Fator Reajustes'!$E$3</definedName>
    <definedName name="____ko12">'[2]Fator Reajustes'!$E$14</definedName>
    <definedName name="____ko13">'[2]Fator Reajustes'!$E$15</definedName>
    <definedName name="____ko14">'[2]Fator Reajustes'!$E$16</definedName>
    <definedName name="____ko15">'[2]Fator Reajustes'!$E$17</definedName>
    <definedName name="____ko16">'[2]Fator Reajustes'!$E$18</definedName>
    <definedName name="____ko18">'[2]Fator Reajustes'!$E$20</definedName>
    <definedName name="____ko2">'[2]Fator Reajustes'!$E$4</definedName>
    <definedName name="____ko20">'[2]Fator Reajustes'!$E$22</definedName>
    <definedName name="____ko23">'[2]Fator Reajustes'!$E$25</definedName>
    <definedName name="____ko24">'[2]Fator Reajustes'!$E$26</definedName>
    <definedName name="____ko25">'[2]Fator Reajustes'!$E$27</definedName>
    <definedName name="____ko27">'[2]Fator Reajustes'!$E$29</definedName>
    <definedName name="____ko3">'[2]Fator Reajustes'!$E$5</definedName>
    <definedName name="____ko36">'[2]Fator Reajustes'!$E$38</definedName>
    <definedName name="____ko37">'[2]Fator Reajustes'!$E$39</definedName>
    <definedName name="____ko5">'[2]Fator Reajustes'!$E$7</definedName>
    <definedName name="____OUT98" localSheetId="22" hidden="1">{#N/A,#N/A,TRUE,"Serviços"}</definedName>
    <definedName name="____OUT98" localSheetId="24" hidden="1">{#N/A,#N/A,TRUE,"Serviços"}</definedName>
    <definedName name="____OUT98" hidden="1">{#N/A,#N/A,TRUE,"Serviços"}</definedName>
    <definedName name="____OUTTT98" localSheetId="22" hidden="1">{#N/A,#N/A,TRUE,"Serviços"}</definedName>
    <definedName name="____OUTTT98" localSheetId="24" hidden="1">{#N/A,#N/A,TRUE,"Serviços"}</definedName>
    <definedName name="____OUTTT98" hidden="1">{#N/A,#N/A,TRUE,"Serviços"}</definedName>
    <definedName name="____RET1">[5]Regula!$J$36</definedName>
    <definedName name="____sjp4">#REF!</definedName>
    <definedName name="____tab0198">#REF!</definedName>
    <definedName name="____tab0599">#REF!</definedName>
    <definedName name="____tab092003">#REF!</definedName>
    <definedName name="____tsd4">'[4]#REF'!$N$39</definedName>
    <definedName name="____TT1">#REF!</definedName>
    <definedName name="____TT2">#REF!</definedName>
    <definedName name="____TT21">[1]RELATÓRIO!#REF!</definedName>
    <definedName name="____TT22">[1]RELATÓRIO!#REF!</definedName>
    <definedName name="____TT4">#REF!</definedName>
    <definedName name="___br4">#REF!</definedName>
    <definedName name="___JAZ1">'[1]#REF'!$U$10</definedName>
    <definedName name="___JAZ11">'[1]#REF'!$W$10</definedName>
    <definedName name="___JAZ2">'[1]#REF'!$U$11</definedName>
    <definedName name="___JAZ22">'[1]#REF'!$W$11</definedName>
    <definedName name="___JAZ3">'[1]#REF'!$U$12</definedName>
    <definedName name="___JAZ33">'[1]#REF'!$W$12</definedName>
    <definedName name="___ko1">'[6]Fator Reajustes'!$E$3</definedName>
    <definedName name="___ko12">'[6]Fator Reajustes'!$E$14</definedName>
    <definedName name="___ko13">'[6]Fator Reajustes'!$E$15</definedName>
    <definedName name="___ko14">'[6]Fator Reajustes'!$E$16</definedName>
    <definedName name="___ko15">'[6]Fator Reajustes'!$E$17</definedName>
    <definedName name="___ko16">'[6]Fator Reajustes'!$E$18</definedName>
    <definedName name="___ko18">'[6]Fator Reajustes'!$E$20</definedName>
    <definedName name="___ko2">'[6]Fator Reajustes'!$E$4</definedName>
    <definedName name="___ko20">'[6]Fator Reajustes'!$E$22</definedName>
    <definedName name="___ko23">'[6]Fator Reajustes'!$E$25</definedName>
    <definedName name="___ko24">'[6]Fator Reajustes'!$E$26</definedName>
    <definedName name="___ko25">'[6]Fator Reajustes'!$E$27</definedName>
    <definedName name="___ko27">'[6]Fator Reajustes'!$E$29</definedName>
    <definedName name="___ko3">'[6]Fator Reajustes'!$E$5</definedName>
    <definedName name="___ko36">'[6]Fator Reajustes'!$E$38</definedName>
    <definedName name="___ko37">'[6]Fator Reajustes'!$E$39</definedName>
    <definedName name="___ko5">'[6]Fator Reajustes'!$E$7</definedName>
    <definedName name="___OUT98" localSheetId="22" hidden="1">{#N/A,#N/A,TRUE,"Serviços"}</definedName>
    <definedName name="___OUT98" localSheetId="24" hidden="1">{#N/A,#N/A,TRUE,"Serviços"}</definedName>
    <definedName name="___OUT98" hidden="1">{#N/A,#N/A,TRUE,"Serviços"}</definedName>
    <definedName name="___RET1">'[1]#REF'!$U$61</definedName>
    <definedName name="___sjp4">#REF!</definedName>
    <definedName name="___tab0198">#REF!</definedName>
    <definedName name="___tab0599">#REF!</definedName>
    <definedName name="___tab092003">#REF!</definedName>
    <definedName name="___tsd4">'[1]#REF'!$N$39</definedName>
    <definedName name="___TT1">#REF!</definedName>
    <definedName name="___TT2">#REF!</definedName>
    <definedName name="___TT21">[1]RELATÓRIO!#REF!</definedName>
    <definedName name="___TT22">[1]RELATÓRIO!#REF!</definedName>
    <definedName name="___TT4">#REF!</definedName>
    <definedName name="__123Graph_A" hidden="1">[7]A!$AF$59:$AF$65</definedName>
    <definedName name="__123Graph_AGraph1" hidden="1">[8]A!$B$4:$B$8</definedName>
    <definedName name="__123Graph_AGraph10" hidden="1">[9]aux!$I$24:$M$24</definedName>
    <definedName name="__123Graph_AGraph11" hidden="1">[9]aux!$I$26:$M$26</definedName>
    <definedName name="__123Graph_AGraph12" hidden="1">[9]aux!$I$28:$M$28</definedName>
    <definedName name="__123Graph_AGraph2" hidden="1">[8]A!$C$4:$C$8</definedName>
    <definedName name="__123Graph_AGraph3" hidden="1">[8]A!$D$4:$D$8</definedName>
    <definedName name="__123Graph_AGraph4" hidden="1">[8]A!$B$4:$B$9</definedName>
    <definedName name="__123Graph_AGraph5" hidden="1">[8]A!$B$4:$B$9</definedName>
    <definedName name="__123Graph_AGraph6" hidden="1">[8]A!$E$4:$E$8</definedName>
    <definedName name="__123Graph_AGraph7" hidden="1">[8]A!$B$4:$E$4</definedName>
    <definedName name="__123Graph_AGraph8" hidden="1">[8]A!$B$4:$E$4</definedName>
    <definedName name="__123Graph_AGraph9" hidden="1">[9]aux!$I$22:$M$22</definedName>
    <definedName name="__123Graph_B" hidden="1">[7]A!$AG$58:$AG$64</definedName>
    <definedName name="__123Graph_BGraph1" hidden="1">[9]aux!$B$6:$F$6</definedName>
    <definedName name="__123Graph_BGraph10" hidden="1">[9]aux!$B$24:$F$24</definedName>
    <definedName name="__123Graph_BGraph11" hidden="1">[9]aux!$B$26:$F$26</definedName>
    <definedName name="__123Graph_BGraph12" hidden="1">[9]aux!$B$28:$F$28</definedName>
    <definedName name="__123Graph_BGraph2" hidden="1">[9]aux!$B$8:$F$8</definedName>
    <definedName name="__123Graph_BGraph3" hidden="1">[9]aux!$B$10:$F$10</definedName>
    <definedName name="__123Graph_BGraph4" hidden="1">[9]aux!$B$12:$F$12</definedName>
    <definedName name="__123Graph_BGraph5" hidden="1">[9]aux!$B$14:$F$14</definedName>
    <definedName name="__123Graph_BGraph6" hidden="1">[9]aux!$B$16:$F$16</definedName>
    <definedName name="__123Graph_BGraph7" hidden="1">[8]A!$B$5:$E$5</definedName>
    <definedName name="__123Graph_BGraph8" hidden="1">[8]A!$B$5:$E$5</definedName>
    <definedName name="__123Graph_BGraph9" hidden="1">[9]aux!$B$22:$F$22</definedName>
    <definedName name="__123Graph_C" hidden="1">[8]A!$B$6:$E$6</definedName>
    <definedName name="__123Graph_CGraph7" hidden="1">[8]A!$B$6:$E$6</definedName>
    <definedName name="__123Graph_CGraph8" hidden="1">[8]A!$B$6:$E$6</definedName>
    <definedName name="__123Graph_D" hidden="1">[8]A!$B$7:$E$7</definedName>
    <definedName name="__123Graph_DGraph7" hidden="1">[8]A!$B$7:$E$7</definedName>
    <definedName name="__123Graph_DGraph8" hidden="1">[8]A!$B$7:$E$7</definedName>
    <definedName name="__123Graph_E" hidden="1">[8]A!$B$8:$E$8</definedName>
    <definedName name="__123Graph_EGraph7" hidden="1">[8]A!$B$8:$E$8</definedName>
    <definedName name="__123Graph_EGraph8" hidden="1">[8]A!$B$8:$E$8</definedName>
    <definedName name="__123Graph_X" hidden="1">[7]A!$AE$59:$AE$65</definedName>
    <definedName name="__123Graph_XGraph1" hidden="1">[8]A!$A$4:$A$8</definedName>
    <definedName name="__123Graph_XGraph10" hidden="1">[9]aux!$B$25:$F$25</definedName>
    <definedName name="__123Graph_XGraph11" hidden="1">[9]aux!$B$27:$F$27</definedName>
    <definedName name="__123Graph_XGraph12" hidden="1">[9]aux!$B$29:$F$29</definedName>
    <definedName name="__123Graph_XGraph2" hidden="1">[8]A!$A$4:$A$8</definedName>
    <definedName name="__123Graph_XGraph3" hidden="1">[8]A!$A$4:$A$8</definedName>
    <definedName name="__123Graph_XGraph4" hidden="1">[8]A!$A$4:$A$9</definedName>
    <definedName name="__123Graph_XGraph5" hidden="1">[8]A!$A$4:$A$9</definedName>
    <definedName name="__123Graph_XGraph6" hidden="1">[8]A!$A$4:$A$8</definedName>
    <definedName name="__123Graph_XGraph7" hidden="1">[8]A!$B$3:$E$3</definedName>
    <definedName name="__123Graph_XGraph8" hidden="1">[8]A!$B$3:$E$3</definedName>
    <definedName name="__123Graph_XGraph9" hidden="1">[9]aux!$B$23:$F$23</definedName>
    <definedName name="__br4" localSheetId="34">#REF!</definedName>
    <definedName name="__br4" localSheetId="33">#REF!</definedName>
    <definedName name="__br4">#REF!</definedName>
    <definedName name="__JAZ1">'[1]#REF'!$U$10</definedName>
    <definedName name="__JAZ11">'[1]#REF'!$W$10</definedName>
    <definedName name="__JAZ2">'[1]#REF'!$U$11</definedName>
    <definedName name="__JAZ22">'[1]#REF'!$W$11</definedName>
    <definedName name="__JAZ3">'[1]#REF'!$U$12</definedName>
    <definedName name="__JAZ33">'[1]#REF'!$W$12</definedName>
    <definedName name="__ko1">'[6]Fator Reajustes'!$E$3</definedName>
    <definedName name="__ko12">'[6]Fator Reajustes'!$E$14</definedName>
    <definedName name="__ko13">'[6]Fator Reajustes'!$E$15</definedName>
    <definedName name="__ko14">'[6]Fator Reajustes'!$E$16</definedName>
    <definedName name="__ko15">'[6]Fator Reajustes'!$E$17</definedName>
    <definedName name="__ko16">'[6]Fator Reajustes'!$E$18</definedName>
    <definedName name="__ko18">'[6]Fator Reajustes'!$E$20</definedName>
    <definedName name="__ko2">'[6]Fator Reajustes'!$E$4</definedName>
    <definedName name="__ko20">'[6]Fator Reajustes'!$E$22</definedName>
    <definedName name="__ko23">'[6]Fator Reajustes'!$E$25</definedName>
    <definedName name="__ko24">'[6]Fator Reajustes'!$E$26</definedName>
    <definedName name="__ko25">'[6]Fator Reajustes'!$E$27</definedName>
    <definedName name="__ko27">'[6]Fator Reajustes'!$E$29</definedName>
    <definedName name="__ko3">'[6]Fator Reajustes'!$E$5</definedName>
    <definedName name="__ko36">'[6]Fator Reajustes'!$E$38</definedName>
    <definedName name="__ko37">'[6]Fator Reajustes'!$E$39</definedName>
    <definedName name="__ko5">'[6]Fator Reajustes'!$E$7</definedName>
    <definedName name="__OUT98" localSheetId="22" hidden="1">{#N/A,#N/A,TRUE,"Serviços"}</definedName>
    <definedName name="__OUT98" localSheetId="24" hidden="1">{#N/A,#N/A,TRUE,"Serviços"}</definedName>
    <definedName name="__OUT98" hidden="1">{#N/A,#N/A,TRUE,"Serviços"}</definedName>
    <definedName name="__OUT988888" localSheetId="22" hidden="1">{#N/A,#N/A,TRUE,"Serviços"}</definedName>
    <definedName name="__OUT988888" localSheetId="24" hidden="1">{#N/A,#N/A,TRUE,"Serviços"}</definedName>
    <definedName name="__OUT988888" hidden="1">{#N/A,#N/A,TRUE,"Serviços"}</definedName>
    <definedName name="__RET1">'[1]#REF'!$U$61</definedName>
    <definedName name="__sjp4">#REF!</definedName>
    <definedName name="__tab0198">#REF!</definedName>
    <definedName name="__tab0599">#REF!</definedName>
    <definedName name="__tab092003">#REF!</definedName>
    <definedName name="__tsd4">'[1]#REF'!$N$39</definedName>
    <definedName name="__TT1">#REF!</definedName>
    <definedName name="__TT2">#REF!</definedName>
    <definedName name="__TT21">[1]RELATÓRIO!#REF!</definedName>
    <definedName name="__TT22">[1]RELATÓRIO!#REF!</definedName>
    <definedName name="__TT4">#REF!</definedName>
    <definedName name="_01.01.01">#REF!</definedName>
    <definedName name="_1">#REF!</definedName>
    <definedName name="_10">#REF!</definedName>
    <definedName name="_11">#REF!</definedName>
    <definedName name="_12">#REF!</definedName>
    <definedName name="_13">#REF!</definedName>
    <definedName name="_14">#REF!</definedName>
    <definedName name="_15">#REF!</definedName>
    <definedName name="_1Sem_nome">#REF!</definedName>
    <definedName name="_2">#REF!</definedName>
    <definedName name="_3">#REF!</definedName>
    <definedName name="_4">#REF!</definedName>
    <definedName name="_4_Sem_nome">#REF!</definedName>
    <definedName name="_5">#REF!</definedName>
    <definedName name="_6">#REF!</definedName>
    <definedName name="_7">#REF!</definedName>
    <definedName name="_8">#REF!</definedName>
    <definedName name="_8Sem_nome">#REF!</definedName>
    <definedName name="_9">#REF!</definedName>
    <definedName name="_A">#REF!</definedName>
    <definedName name="_A1">#REF!</definedName>
    <definedName name="_B">#REF!</definedName>
    <definedName name="_br4">#REF!</definedName>
    <definedName name="_cab1">#REF!</definedName>
    <definedName name="_COM010201">#REF!</definedName>
    <definedName name="_COM010202">#REF!</definedName>
    <definedName name="_COM010205">#REF!</definedName>
    <definedName name="_COM010206">#REF!</definedName>
    <definedName name="_COM010210">#REF!</definedName>
    <definedName name="_COM010301">#REF!</definedName>
    <definedName name="_COM010401">#REF!</definedName>
    <definedName name="_COM010402">#REF!</definedName>
    <definedName name="_COM010407">#REF!</definedName>
    <definedName name="_COM010413">#REF!</definedName>
    <definedName name="_COM010501">#REF!</definedName>
    <definedName name="_COM010503">#REF!</definedName>
    <definedName name="_COM010505">#REF!</definedName>
    <definedName name="_COM010509">#REF!</definedName>
    <definedName name="_COM010512">#REF!</definedName>
    <definedName name="_COM010518">#REF!</definedName>
    <definedName name="_COM010519">#REF!</definedName>
    <definedName name="_COM010521">#REF!</definedName>
    <definedName name="_COM010523">#REF!</definedName>
    <definedName name="_COM010532">#REF!</definedName>
    <definedName name="_COM010533">#REF!</definedName>
    <definedName name="_COM010536">#REF!</definedName>
    <definedName name="_COM010701">#REF!</definedName>
    <definedName name="_COM010703">#REF!</definedName>
    <definedName name="_COM010705">#REF!</definedName>
    <definedName name="_COM010708">#REF!</definedName>
    <definedName name="_COM010710">#REF!</definedName>
    <definedName name="_COM010712">#REF!</definedName>
    <definedName name="_COM010717">#REF!</definedName>
    <definedName name="_COM010718">#REF!</definedName>
    <definedName name="_COM020201">#REF!</definedName>
    <definedName name="_COM020205">#REF!</definedName>
    <definedName name="_COM020211">#REF!</definedName>
    <definedName name="_COM020217">#REF!</definedName>
    <definedName name="_COM030102">#REF!</definedName>
    <definedName name="_COM030201">#REF!</definedName>
    <definedName name="_COM030303">#REF!</definedName>
    <definedName name="_COM030317">#REF!</definedName>
    <definedName name="_COM040101">#REF!</definedName>
    <definedName name="_COM040202">#REF!</definedName>
    <definedName name="_COM050103">#REF!</definedName>
    <definedName name="_COM050207">#REF!</definedName>
    <definedName name="_COM060101">#REF!</definedName>
    <definedName name="_COM080101">#REF!</definedName>
    <definedName name="_COM080310">#REF!</definedName>
    <definedName name="_COM090101">#REF!</definedName>
    <definedName name="_COM100302">#REF!</definedName>
    <definedName name="_COM110101">#REF!</definedName>
    <definedName name="_COM110104">#REF!</definedName>
    <definedName name="_COM110107">#REF!</definedName>
    <definedName name="_COM120101">#REF!</definedName>
    <definedName name="_COM120105">#REF!</definedName>
    <definedName name="_COM120106">#REF!</definedName>
    <definedName name="_COM120107">#REF!</definedName>
    <definedName name="_COM120110">#REF!</definedName>
    <definedName name="_COM120150">#REF!</definedName>
    <definedName name="_COM130101">#REF!</definedName>
    <definedName name="_COM130103">#REF!</definedName>
    <definedName name="_COM130304">#REF!</definedName>
    <definedName name="_COM130401">#REF!</definedName>
    <definedName name="_COM140102">#REF!</definedName>
    <definedName name="_COM140109">#REF!</definedName>
    <definedName name="_COM140113">#REF!</definedName>
    <definedName name="_COM140122">#REF!</definedName>
    <definedName name="_COM140126">#REF!</definedName>
    <definedName name="_COM140129">#REF!</definedName>
    <definedName name="_COM140135">#REF!</definedName>
    <definedName name="_COM140143">#REF!</definedName>
    <definedName name="_COM140145">#REF!</definedName>
    <definedName name="_COM150130">#REF!</definedName>
    <definedName name="_COM170101">#REF!</definedName>
    <definedName name="_COM170102">#REF!</definedName>
    <definedName name="_COM170103">#REF!</definedName>
    <definedName name="_FEV97">#REF!</definedName>
    <definedName name="_Fill" localSheetId="1" hidden="1">#REF!</definedName>
    <definedName name="_Fill" localSheetId="3" hidden="1">#REF!</definedName>
    <definedName name="_Fill" localSheetId="2" hidden="1">#REF!</definedName>
    <definedName name="_Fill" localSheetId="29" hidden="1">#REF!</definedName>
    <definedName name="_Fill" localSheetId="28" hidden="1">#REF!</definedName>
    <definedName name="_Fill" hidden="1">#REF!</definedName>
    <definedName name="_GLB2">#REF!</definedName>
    <definedName name="_i3">#REF!</definedName>
    <definedName name="_ISM1">[10]Sicro!$B$3:$BE$103</definedName>
    <definedName name="_JAZ1">'[1]#REF'!$U$10</definedName>
    <definedName name="_JAZ11">'[1]#REF'!$W$10</definedName>
    <definedName name="_JAZ2">'[1]#REF'!$U$11</definedName>
    <definedName name="_JAZ22">'[1]#REF'!$W$11</definedName>
    <definedName name="_JAZ3">'[1]#REF'!$U$12</definedName>
    <definedName name="_JAZ33">'[1]#REF'!$W$12</definedName>
    <definedName name="_ko1">'[2]Fator Reajustes'!$E$3</definedName>
    <definedName name="_ko12">'[2]Fator Reajustes'!$E$14</definedName>
    <definedName name="_ko13">'[2]Fator Reajustes'!$E$15</definedName>
    <definedName name="_ko14">'[2]Fator Reajustes'!$E$16</definedName>
    <definedName name="_ko15">'[2]Fator Reajustes'!$E$17</definedName>
    <definedName name="_ko16">'[2]Fator Reajustes'!$E$18</definedName>
    <definedName name="_ko18">'[2]Fator Reajustes'!$E$20</definedName>
    <definedName name="_ko2">'[2]Fator Reajustes'!$E$4</definedName>
    <definedName name="_ko20">'[2]Fator Reajustes'!$E$22</definedName>
    <definedName name="_ko23">'[2]Fator Reajustes'!$E$25</definedName>
    <definedName name="_ko24">'[2]Fator Reajustes'!$E$26</definedName>
    <definedName name="_ko25">'[2]Fator Reajustes'!$E$27</definedName>
    <definedName name="_ko27">'[2]Fator Reajustes'!$E$29</definedName>
    <definedName name="_ko3">'[2]Fator Reajustes'!$E$5</definedName>
    <definedName name="_ko36">'[2]Fator Reajustes'!$E$38</definedName>
    <definedName name="_ko37">'[2]Fator Reajustes'!$E$39</definedName>
    <definedName name="_ko5">'[2]Fator Reajustes'!$E$7</definedName>
    <definedName name="_MAO010201">#REF!</definedName>
    <definedName name="_MAO010202">#REF!</definedName>
    <definedName name="_MAO010205">#REF!</definedName>
    <definedName name="_MAO010206">#REF!</definedName>
    <definedName name="_MAO010210">#REF!</definedName>
    <definedName name="_MAO010401">#REF!</definedName>
    <definedName name="_MAO010402">#REF!</definedName>
    <definedName name="_MAO010407">#REF!</definedName>
    <definedName name="_MAO010413">#REF!</definedName>
    <definedName name="_MAO010501">#REF!</definedName>
    <definedName name="_MAO010503">#REF!</definedName>
    <definedName name="_MAO010505">#REF!</definedName>
    <definedName name="_MAO010509">#REF!</definedName>
    <definedName name="_MAO010512">#REF!</definedName>
    <definedName name="_MAO010518">#REF!</definedName>
    <definedName name="_MAO010519">#REF!</definedName>
    <definedName name="_MAO010521">#REF!</definedName>
    <definedName name="_MAO010523">#REF!</definedName>
    <definedName name="_MAO010532">#REF!</definedName>
    <definedName name="_MAO010533">#REF!</definedName>
    <definedName name="_MAO010536">#REF!</definedName>
    <definedName name="_MAO010701">#REF!</definedName>
    <definedName name="_MAO010703">#REF!</definedName>
    <definedName name="_MAO010705">#REF!</definedName>
    <definedName name="_MAO010708">#REF!</definedName>
    <definedName name="_MAO010710">#REF!</definedName>
    <definedName name="_MAO010712">#REF!</definedName>
    <definedName name="_MAO010717">#REF!</definedName>
    <definedName name="_MAO020201">#REF!</definedName>
    <definedName name="_MAO020205">#REF!</definedName>
    <definedName name="_MAO020211">#REF!</definedName>
    <definedName name="_MAO020217">#REF!</definedName>
    <definedName name="_MAO030102">#REF!</definedName>
    <definedName name="_MAO030201">#REF!</definedName>
    <definedName name="_MAO030303">#REF!</definedName>
    <definedName name="_MAO030317">#REF!</definedName>
    <definedName name="_MAO040101">#REF!</definedName>
    <definedName name="_MAO040202">#REF!</definedName>
    <definedName name="_MAO050103">#REF!</definedName>
    <definedName name="_MAO050207">#REF!</definedName>
    <definedName name="_MAO060101">#REF!</definedName>
    <definedName name="_MAO080310">#REF!</definedName>
    <definedName name="_MAO090101">#REF!</definedName>
    <definedName name="_MAO110101">#REF!</definedName>
    <definedName name="_MAO110104">#REF!</definedName>
    <definedName name="_MAO110107">#REF!</definedName>
    <definedName name="_MAO120101">#REF!</definedName>
    <definedName name="_MAO120105">#REF!</definedName>
    <definedName name="_MAO120106">#REF!</definedName>
    <definedName name="_MAO120107">#REF!</definedName>
    <definedName name="_MAO120110">#REF!</definedName>
    <definedName name="_MAO120150">#REF!</definedName>
    <definedName name="_MAO130101">#REF!</definedName>
    <definedName name="_MAO130103">#REF!</definedName>
    <definedName name="_MAO130304">#REF!</definedName>
    <definedName name="_MAO130401">#REF!</definedName>
    <definedName name="_MAO140102">#REF!</definedName>
    <definedName name="_MAO140109">#REF!</definedName>
    <definedName name="_MAO140113">#REF!</definedName>
    <definedName name="_MAO140122">#REF!</definedName>
    <definedName name="_MAO140126">#REF!</definedName>
    <definedName name="_MAO140129">#REF!</definedName>
    <definedName name="_MAO140135">#REF!</definedName>
    <definedName name="_MAO140143">#REF!</definedName>
    <definedName name="_MAO140145">#REF!</definedName>
    <definedName name="_MAT010301">#REF!</definedName>
    <definedName name="_MAT010401">#REF!</definedName>
    <definedName name="_MAT010402">#REF!</definedName>
    <definedName name="_MAT010407">#REF!</definedName>
    <definedName name="_MAT010413">#REF!</definedName>
    <definedName name="_MAT010536">#REF!</definedName>
    <definedName name="_MAT010703">#REF!</definedName>
    <definedName name="_MAT010708">#REF!</definedName>
    <definedName name="_MAT010710">#REF!</definedName>
    <definedName name="_MAT010718">#REF!</definedName>
    <definedName name="_MAT020201">#REF!</definedName>
    <definedName name="_MAT020205">#REF!</definedName>
    <definedName name="_MAT020211">#REF!</definedName>
    <definedName name="_MAT030102">#REF!</definedName>
    <definedName name="_MAT030201">#REF!</definedName>
    <definedName name="_MAT030303">#REF!</definedName>
    <definedName name="_MAT030317">#REF!</definedName>
    <definedName name="_MAT040101">#REF!</definedName>
    <definedName name="_MAT040202">#REF!</definedName>
    <definedName name="_MAT050103">#REF!</definedName>
    <definedName name="_MAT050207">#REF!</definedName>
    <definedName name="_MAT060101">#REF!</definedName>
    <definedName name="_MAT080101">#REF!</definedName>
    <definedName name="_MAT080310">#REF!</definedName>
    <definedName name="_MAT090101">#REF!</definedName>
    <definedName name="_MAT100302">#REF!</definedName>
    <definedName name="_MAT110101">#REF!</definedName>
    <definedName name="_MAT110104">#REF!</definedName>
    <definedName name="_MAT110107">#REF!</definedName>
    <definedName name="_MAT120101">#REF!</definedName>
    <definedName name="_MAT120105">#REF!</definedName>
    <definedName name="_MAT120106">#REF!</definedName>
    <definedName name="_MAT120107">#REF!</definedName>
    <definedName name="_MAT120110">#REF!</definedName>
    <definedName name="_MAT120150">#REF!</definedName>
    <definedName name="_MAT130101">#REF!</definedName>
    <definedName name="_MAT130103">#REF!</definedName>
    <definedName name="_MAT130304">#REF!</definedName>
    <definedName name="_MAT130401">#REF!</definedName>
    <definedName name="_MAT140102">#REF!</definedName>
    <definedName name="_MAT140109">#REF!</definedName>
    <definedName name="_MAT140113">#REF!</definedName>
    <definedName name="_MAT140122">#REF!</definedName>
    <definedName name="_MAT140126">#REF!</definedName>
    <definedName name="_MAT140129">#REF!</definedName>
    <definedName name="_MAT140135">#REF!</definedName>
    <definedName name="_MAT140143">#REF!</definedName>
    <definedName name="_MAT140145">#REF!</definedName>
    <definedName name="_MAT150130">#REF!</definedName>
    <definedName name="_MAT170101">#REF!</definedName>
    <definedName name="_MAT170102">#REF!</definedName>
    <definedName name="_MAT170103">#REF!</definedName>
    <definedName name="_Order1" hidden="1">255</definedName>
    <definedName name="_Order2" localSheetId="34" hidden="1">255</definedName>
    <definedName name="_Order2" localSheetId="33" hidden="1">255</definedName>
    <definedName name="_Order2" hidden="1">0</definedName>
    <definedName name="_OUT98" localSheetId="22" hidden="1">{#N/A,#N/A,TRUE,"Serviços"}</definedName>
    <definedName name="_OUT98" localSheetId="24" hidden="1">{#N/A,#N/A,TRUE,"Serviços"}</definedName>
    <definedName name="_OUT98" hidden="1">{#N/A,#N/A,TRUE,"Serviços"}</definedName>
    <definedName name="_OUTTTT9888" localSheetId="22" hidden="1">{#N/A,#N/A,TRUE,"Serviços"}</definedName>
    <definedName name="_OUTTTT9888" localSheetId="24" hidden="1">{#N/A,#N/A,TRUE,"Serviços"}</definedName>
    <definedName name="_OUTTTT9888" hidden="1">{#N/A,#N/A,TRUE,"Serviços"}</definedName>
    <definedName name="_PRE010201" localSheetId="34">#REF!</definedName>
    <definedName name="_PRE010201" localSheetId="33">#REF!</definedName>
    <definedName name="_PRE010201">#REF!</definedName>
    <definedName name="_PRE010202" localSheetId="34">#REF!</definedName>
    <definedName name="_PRE010202" localSheetId="33">#REF!</definedName>
    <definedName name="_PRE010202">#REF!</definedName>
    <definedName name="_PRE010205" localSheetId="34">#REF!</definedName>
    <definedName name="_PRE010205" localSheetId="33">#REF!</definedName>
    <definedName name="_PRE010205">#REF!</definedName>
    <definedName name="_PRE010206">#REF!</definedName>
    <definedName name="_PRE010210">#REF!</definedName>
    <definedName name="_PRE010301">#REF!</definedName>
    <definedName name="_PRE010401">#REF!</definedName>
    <definedName name="_PRE010402">#REF!</definedName>
    <definedName name="_PRE010407">#REF!</definedName>
    <definedName name="_PRE010413">#REF!</definedName>
    <definedName name="_PRE010501">#REF!</definedName>
    <definedName name="_PRE010503">#REF!</definedName>
    <definedName name="_PRE010505">#REF!</definedName>
    <definedName name="_PRE010509">#REF!</definedName>
    <definedName name="_PRE010512">#REF!</definedName>
    <definedName name="_PRE010518">#REF!</definedName>
    <definedName name="_PRE010519">#REF!</definedName>
    <definedName name="_PRE010521">#REF!</definedName>
    <definedName name="_PRE010523">#REF!</definedName>
    <definedName name="_PRE010532">#REF!</definedName>
    <definedName name="_PRE010533">#REF!</definedName>
    <definedName name="_PRE010536">#REF!</definedName>
    <definedName name="_PRE010701">#REF!</definedName>
    <definedName name="_PRE010703">#REF!</definedName>
    <definedName name="_PRE010705">#REF!</definedName>
    <definedName name="_PRE010708">#REF!</definedName>
    <definedName name="_PRE010710">#REF!</definedName>
    <definedName name="_PRE010712">#REF!</definedName>
    <definedName name="_PRE010717">#REF!</definedName>
    <definedName name="_PRE010718">#REF!</definedName>
    <definedName name="_PRE020201">#REF!</definedName>
    <definedName name="_PRE020205">#REF!</definedName>
    <definedName name="_PRE020211">#REF!</definedName>
    <definedName name="_PRE020217">#REF!</definedName>
    <definedName name="_PRE030102">#REF!</definedName>
    <definedName name="_PRE030201">#REF!</definedName>
    <definedName name="_PRE030303">#REF!</definedName>
    <definedName name="_PRE030317">#REF!</definedName>
    <definedName name="_PRE040101">#REF!</definedName>
    <definedName name="_PRE040202">#REF!</definedName>
    <definedName name="_PRE050103">#REF!</definedName>
    <definedName name="_PRE050207">#REF!</definedName>
    <definedName name="_PRE060101">#REF!</definedName>
    <definedName name="_PRE080101">#REF!</definedName>
    <definedName name="_PRE080310">#REF!</definedName>
    <definedName name="_PRE090101">#REF!</definedName>
    <definedName name="_PRE100302">#REF!</definedName>
    <definedName name="_PRE110101">#REF!</definedName>
    <definedName name="_PRE110104">#REF!</definedName>
    <definedName name="_PRE110107">#REF!</definedName>
    <definedName name="_PRE120101">#REF!</definedName>
    <definedName name="_PRE120105">#REF!</definedName>
    <definedName name="_PRE120106">#REF!</definedName>
    <definedName name="_PRE120107">#REF!</definedName>
    <definedName name="_PRE120110">#REF!</definedName>
    <definedName name="_PRE120150">#REF!</definedName>
    <definedName name="_PRE130101">#REF!</definedName>
    <definedName name="_PRE130103">#REF!</definedName>
    <definedName name="_PRE130304">#REF!</definedName>
    <definedName name="_PRE130401">#REF!</definedName>
    <definedName name="_PRE140102">#REF!</definedName>
    <definedName name="_PRE140109">#REF!</definedName>
    <definedName name="_PRE140113">#REF!</definedName>
    <definedName name="_PRE140122">#REF!</definedName>
    <definedName name="_PRE140126">#REF!</definedName>
    <definedName name="_PRE140129">#REF!</definedName>
    <definedName name="_PRE140135">#REF!</definedName>
    <definedName name="_PRE140143">#REF!</definedName>
    <definedName name="_PRE140145">#REF!</definedName>
    <definedName name="_PRE150130">#REF!</definedName>
    <definedName name="_PRE170101">#REF!</definedName>
    <definedName name="_PRE170102">#REF!</definedName>
    <definedName name="_PRE170103">#REF!</definedName>
    <definedName name="_QUA010201">#REF!</definedName>
    <definedName name="_QUA010202">#REF!</definedName>
    <definedName name="_QUA010205">#REF!</definedName>
    <definedName name="_QUA010206">#REF!</definedName>
    <definedName name="_QUA010210">#REF!</definedName>
    <definedName name="_QUA010301">#REF!</definedName>
    <definedName name="_QUA010401">#REF!</definedName>
    <definedName name="_QUA010402">#REF!</definedName>
    <definedName name="_QUA010407">#REF!</definedName>
    <definedName name="_QUA010413">#REF!</definedName>
    <definedName name="_QUA010501">#REF!</definedName>
    <definedName name="_QUA010503">#REF!</definedName>
    <definedName name="_QUA010505">#REF!</definedName>
    <definedName name="_QUA010509">#REF!</definedName>
    <definedName name="_QUA010512">#REF!</definedName>
    <definedName name="_QUA010518">#REF!</definedName>
    <definedName name="_QUA010519">#REF!</definedName>
    <definedName name="_QUA010521">#REF!</definedName>
    <definedName name="_QUA010523">#REF!</definedName>
    <definedName name="_QUA010532">#REF!</definedName>
    <definedName name="_QUA010533">#REF!</definedName>
    <definedName name="_QUA010536">#REF!</definedName>
    <definedName name="_QUA010701">#REF!</definedName>
    <definedName name="_QUA010703">#REF!</definedName>
    <definedName name="_QUA010705">#REF!</definedName>
    <definedName name="_QUA010708">#REF!</definedName>
    <definedName name="_QUA010710">#REF!</definedName>
    <definedName name="_QUA010712">#REF!</definedName>
    <definedName name="_QUA010717">#REF!</definedName>
    <definedName name="_QUA010718">#REF!</definedName>
    <definedName name="_QUA020201">#REF!</definedName>
    <definedName name="_QUA020205">#REF!</definedName>
    <definedName name="_QUA020211">#REF!</definedName>
    <definedName name="_QUA020217">#REF!</definedName>
    <definedName name="_QUA030102">#REF!</definedName>
    <definedName name="_QUA030201">#REF!</definedName>
    <definedName name="_QUA030303">#REF!</definedName>
    <definedName name="_QUA030317">#REF!</definedName>
    <definedName name="_QUA040101">#REF!</definedName>
    <definedName name="_QUA040202">#REF!</definedName>
    <definedName name="_QUA050103">#REF!</definedName>
    <definedName name="_QUA050207">#REF!</definedName>
    <definedName name="_QUA060101">#REF!</definedName>
    <definedName name="_QUA080101">#REF!</definedName>
    <definedName name="_QUA080310">#REF!</definedName>
    <definedName name="_QUA090101">#REF!</definedName>
    <definedName name="_QUA100302">#REF!</definedName>
    <definedName name="_QUA110101">#REF!</definedName>
    <definedName name="_QUA110104">#REF!</definedName>
    <definedName name="_QUA110107">#REF!</definedName>
    <definedName name="_QUA120101">#REF!</definedName>
    <definedName name="_QUA120105">#REF!</definedName>
    <definedName name="_QUA120106">#REF!</definedName>
    <definedName name="_QUA120107">#REF!</definedName>
    <definedName name="_QUA120110">#REF!</definedName>
    <definedName name="_QUA120150">#REF!</definedName>
    <definedName name="_QUA130101">#REF!</definedName>
    <definedName name="_QUA130103">#REF!</definedName>
    <definedName name="_QUA130304">#REF!</definedName>
    <definedName name="_QUA130401">#REF!</definedName>
    <definedName name="_QUA140102">#REF!</definedName>
    <definedName name="_QUA140109">#REF!</definedName>
    <definedName name="_QUA140113">#REF!</definedName>
    <definedName name="_QUA140122">#REF!</definedName>
    <definedName name="_QUA140126">#REF!</definedName>
    <definedName name="_QUA140129">#REF!</definedName>
    <definedName name="_QUA140135">#REF!</definedName>
    <definedName name="_QUA140143">#REF!</definedName>
    <definedName name="_QUA140145">#REF!</definedName>
    <definedName name="_QUA150130">#REF!</definedName>
    <definedName name="_QUA170101">#REF!</definedName>
    <definedName name="_QUA170102">#REF!</definedName>
    <definedName name="_QUA170103">#REF!</definedName>
    <definedName name="_R">#REF!</definedName>
    <definedName name="_REC11100">#REF!</definedName>
    <definedName name="_REC11110">#REF!</definedName>
    <definedName name="_REC11115">#REF!</definedName>
    <definedName name="_REC11125">#REF!</definedName>
    <definedName name="_REC11130">#REF!</definedName>
    <definedName name="_REC11135">#REF!</definedName>
    <definedName name="_REC11145">#REF!</definedName>
    <definedName name="_REC11150">#REF!</definedName>
    <definedName name="_REC11165">#REF!</definedName>
    <definedName name="_REC11170">#REF!</definedName>
    <definedName name="_REC11180">#REF!</definedName>
    <definedName name="_REC11185">#REF!</definedName>
    <definedName name="_REC11220">#REF!</definedName>
    <definedName name="_REC12105">#REF!</definedName>
    <definedName name="_REC12555">#REF!</definedName>
    <definedName name="_REC12570">#REF!</definedName>
    <definedName name="_REC12575">#REF!</definedName>
    <definedName name="_REC12580">#REF!</definedName>
    <definedName name="_REC12600">#REF!</definedName>
    <definedName name="_REC12610">#REF!</definedName>
    <definedName name="_REC12630">#REF!</definedName>
    <definedName name="_REC12631">#REF!</definedName>
    <definedName name="_REC12640">#REF!</definedName>
    <definedName name="_REC12645">#REF!</definedName>
    <definedName name="_REC12665">#REF!</definedName>
    <definedName name="_REC12690">#REF!</definedName>
    <definedName name="_REC12700">#REF!</definedName>
    <definedName name="_REC12710">#REF!</definedName>
    <definedName name="_REC13111">#REF!</definedName>
    <definedName name="_REC13112">#REF!</definedName>
    <definedName name="_REC13121">#REF!</definedName>
    <definedName name="_REC13720">#REF!</definedName>
    <definedName name="_REC14100">#REF!</definedName>
    <definedName name="_REC14161">#REF!</definedName>
    <definedName name="_REC14195">#REF!</definedName>
    <definedName name="_REC14205">#REF!</definedName>
    <definedName name="_REC14260">#REF!</definedName>
    <definedName name="_REC14500">#REF!</definedName>
    <definedName name="_REC14515">#REF!</definedName>
    <definedName name="_REC14555">#REF!</definedName>
    <definedName name="_REC14565">#REF!</definedName>
    <definedName name="_REC15135">#REF!</definedName>
    <definedName name="_REC15140">#REF!</definedName>
    <definedName name="_REC15195">#REF!</definedName>
    <definedName name="_REC15225">#REF!</definedName>
    <definedName name="_REC15230">#REF!</definedName>
    <definedName name="_REC15515">#REF!</definedName>
    <definedName name="_REC15560">#REF!</definedName>
    <definedName name="_REC15565">#REF!</definedName>
    <definedName name="_REC15570">#REF!</definedName>
    <definedName name="_REC15575">#REF!</definedName>
    <definedName name="_REC15583">#REF!</definedName>
    <definedName name="_REC15590">#REF!</definedName>
    <definedName name="_REC15591">#REF!</definedName>
    <definedName name="_REC15610">#REF!</definedName>
    <definedName name="_REC15625">#REF!</definedName>
    <definedName name="_REC15635">#REF!</definedName>
    <definedName name="_REC15655">#REF!</definedName>
    <definedName name="_REC15665">#REF!</definedName>
    <definedName name="_REC16515">#REF!</definedName>
    <definedName name="_REC16535">#REF!</definedName>
    <definedName name="_REC17140">#REF!</definedName>
    <definedName name="_REC19500">#REF!</definedName>
    <definedName name="_REC19501">#REF!</definedName>
    <definedName name="_REC19502">#REF!</definedName>
    <definedName name="_REC19503">#REF!</definedName>
    <definedName name="_REC19504">#REF!</definedName>
    <definedName name="_REC19505">#REF!</definedName>
    <definedName name="_REC20100">#REF!</definedName>
    <definedName name="_REC20105">#REF!</definedName>
    <definedName name="_REC20110">#REF!</definedName>
    <definedName name="_REC20115">#REF!</definedName>
    <definedName name="_REC20130">#REF!</definedName>
    <definedName name="_REC20135">#REF!</definedName>
    <definedName name="_REC20140">#REF!</definedName>
    <definedName name="_REC20145">#REF!</definedName>
    <definedName name="_REC20150">#REF!</definedName>
    <definedName name="_REC20155">#REF!</definedName>
    <definedName name="_REC20175">#REF!</definedName>
    <definedName name="_REC20185">#REF!</definedName>
    <definedName name="_REC20190">#REF!</definedName>
    <definedName name="_REC20195">#REF!</definedName>
    <definedName name="_REC20210">#REF!</definedName>
    <definedName name="_Regression_Int" hidden="1">1</definedName>
    <definedName name="_RET1">'[1]#REF'!$U$61</definedName>
    <definedName name="_sjp4">#REF!</definedName>
    <definedName name="_sng1" localSheetId="22">{"um","mil","um milhão","um bilhão","um trilhão"}</definedName>
    <definedName name="_sng1" localSheetId="24">{"um","mil","um milhão","um bilhão","um trilhão"}</definedName>
    <definedName name="_sng1">{"um","mil","um milhão","um bilhão","um trilhão"}</definedName>
    <definedName name="_svi2" localSheetId="34">#REF!</definedName>
    <definedName name="_svi2" localSheetId="33">#REF!</definedName>
    <definedName name="_svi2">#REF!</definedName>
    <definedName name="_tab0198" localSheetId="34">#REF!</definedName>
    <definedName name="_tab0198" localSheetId="33">#REF!</definedName>
    <definedName name="_tab0198">#REF!</definedName>
    <definedName name="_tab0599" localSheetId="34">#REF!</definedName>
    <definedName name="_tab0599" localSheetId="33">#REF!</definedName>
    <definedName name="_tab0599">#REF!</definedName>
    <definedName name="_tab092003">#REF!</definedName>
    <definedName name="_tsd4">'[1]#REF'!$N$39</definedName>
    <definedName name="_TT1">#REF!</definedName>
    <definedName name="_TT102">'[3]Relatório-1ª med.'!#REF!</definedName>
    <definedName name="_TT107">'[3]Relatório-1ª med.'!#REF!</definedName>
    <definedName name="_TT121">'[3]Relatório-1ª med.'!#REF!</definedName>
    <definedName name="_TT123">'[3]Relatório-1ª med.'!#REF!</definedName>
    <definedName name="_TT19">'[3]Relatório-1ª med.'!#REF!</definedName>
    <definedName name="_TT2">#REF!</definedName>
    <definedName name="_TT20">'[3]Relatório-1ª med.'!#REF!</definedName>
    <definedName name="_TT21">[1]RELATÓRIO!#REF!</definedName>
    <definedName name="_TT22">[1]RELATÓRIO!#REF!</definedName>
    <definedName name="_TT26">'[3]Relatório-1ª med.'!#REF!</definedName>
    <definedName name="_TT27">'[3]Relatório-1ª med.'!#REF!</definedName>
    <definedName name="_TT28">'[3]Relatório-1ª med.'!#REF!</definedName>
    <definedName name="_TT30">'[3]Relatório-1ª med.'!#REF!</definedName>
    <definedName name="_TT31">'[3]Relatório-1ª med.'!#REF!</definedName>
    <definedName name="_TT32">'[3]Relatório-1ª med.'!#REF!</definedName>
    <definedName name="_TT33">'[3]Relatório-1ª med.'!#REF!</definedName>
    <definedName name="_TT34">'[3]Relatório-1ª med.'!#REF!</definedName>
    <definedName name="_TT36">'[3]Relatório-1ª med.'!#REF!</definedName>
    <definedName name="_TT37">'[3]Relatório-1ª med.'!#REF!</definedName>
    <definedName name="_TT38">'[3]Relatório-1ª med.'!#REF!</definedName>
    <definedName name="_TT39">'[3]Relatório-1ª med.'!#REF!</definedName>
    <definedName name="_TT4">#REF!</definedName>
    <definedName name="_TT40">'[3]Relatório-1ª med.'!#REF!</definedName>
    <definedName name="_TT5">'[3]Relatório-1ª med.'!#REF!</definedName>
    <definedName name="_TT52">'[3]Relatório-1ª med.'!#REF!</definedName>
    <definedName name="_TT53">'[3]Relatório-1ª med.'!#REF!</definedName>
    <definedName name="_TT54">'[3]Relatório-1ª med.'!#REF!</definedName>
    <definedName name="_TT55">'[3]Relatório-1ª med.'!#REF!</definedName>
    <definedName name="_TT6">'[3]Relatório-1ª med.'!#REF!</definedName>
    <definedName name="_TT60">'[3]Relatório-1ª med.'!#REF!</definedName>
    <definedName name="_TT61">'[3]Relatório-1ª med.'!#REF!</definedName>
    <definedName name="_TT69">'[3]Relatório-1ª med.'!#REF!</definedName>
    <definedName name="_TT7">'[3]Relatório-1ª med.'!#REF!</definedName>
    <definedName name="_TT70">'[3]Relatório-1ª med.'!#REF!</definedName>
    <definedName name="_TT71">'[3]Relatório-1ª med.'!#REF!</definedName>
    <definedName name="_TT74">'[3]Relatório-1ª med.'!#REF!</definedName>
    <definedName name="_TT75">'[3]Relatório-1ª med.'!#REF!</definedName>
    <definedName name="_TT76">'[3]Relatório-1ª med.'!#REF!</definedName>
    <definedName name="_TT77">'[3]Relatório-1ª med.'!#REF!</definedName>
    <definedName name="_TT78">'[3]Relatório-1ª med.'!#REF!</definedName>
    <definedName name="_TT79">'[3]Relatório-1ª med.'!#REF!</definedName>
    <definedName name="_TT94">'[3]Relatório-1ª med.'!#REF!</definedName>
    <definedName name="_TT95">'[3]Relatório-1ª med.'!#REF!</definedName>
    <definedName name="_TT97">'[3]Relatório-1ª med.'!#REF!</definedName>
    <definedName name="_UNI11100">#REF!</definedName>
    <definedName name="_UNI11110">#REF!</definedName>
    <definedName name="_UNI11115">#REF!</definedName>
    <definedName name="_UNI11125">#REF!</definedName>
    <definedName name="_UNI11130">#REF!</definedName>
    <definedName name="_UNI11135">#REF!</definedName>
    <definedName name="_UNI11145">#REF!</definedName>
    <definedName name="_UNI11150">#REF!</definedName>
    <definedName name="_UNI11165">#REF!</definedName>
    <definedName name="_UNI11170">#REF!</definedName>
    <definedName name="_UNI11180">#REF!</definedName>
    <definedName name="_UNI11185">#REF!</definedName>
    <definedName name="_UNI11220">#REF!</definedName>
    <definedName name="_UNI12105">#REF!</definedName>
    <definedName name="_UNI12555">#REF!</definedName>
    <definedName name="_UNI12570">#REF!</definedName>
    <definedName name="_UNI12575">#REF!</definedName>
    <definedName name="_UNI12580">#REF!</definedName>
    <definedName name="_UNI12600">#REF!</definedName>
    <definedName name="_UNI12610">#REF!</definedName>
    <definedName name="_UNI12630">#REF!</definedName>
    <definedName name="_UNI12631">#REF!</definedName>
    <definedName name="_UNI12640">#REF!</definedName>
    <definedName name="_UNI12645">#REF!</definedName>
    <definedName name="_UNI12665">#REF!</definedName>
    <definedName name="_UNI12690">#REF!</definedName>
    <definedName name="_UNI12700">#REF!</definedName>
    <definedName name="_UNI12710">#REF!</definedName>
    <definedName name="_UNI13111">#REF!</definedName>
    <definedName name="_UNI13112">#REF!</definedName>
    <definedName name="_UNI13121">#REF!</definedName>
    <definedName name="_UNI13720">#REF!</definedName>
    <definedName name="_UNI14100">#REF!</definedName>
    <definedName name="_UNI14161">#REF!</definedName>
    <definedName name="_UNI14195">#REF!</definedName>
    <definedName name="_UNI14205">#REF!</definedName>
    <definedName name="_UNI14260">#REF!</definedName>
    <definedName name="_UNI14500">#REF!</definedName>
    <definedName name="_UNI14515">#REF!</definedName>
    <definedName name="_UNI14555">#REF!</definedName>
    <definedName name="_UNI14565">#REF!</definedName>
    <definedName name="_UNI15135">#REF!</definedName>
    <definedName name="_UNI15140">#REF!</definedName>
    <definedName name="_UNI15195">#REF!</definedName>
    <definedName name="_UNI15225">#REF!</definedName>
    <definedName name="_UNI15230">#REF!</definedName>
    <definedName name="_UNI15515">#REF!</definedName>
    <definedName name="_UNI15560">#REF!</definedName>
    <definedName name="_UNI15565">#REF!</definedName>
    <definedName name="_UNI15570">#REF!</definedName>
    <definedName name="_UNI15575">#REF!</definedName>
    <definedName name="_UNI15583">#REF!</definedName>
    <definedName name="_UNI15590">#REF!</definedName>
    <definedName name="_UNI15591">#REF!</definedName>
    <definedName name="_UNI15610">#REF!</definedName>
    <definedName name="_UNI15625">#REF!</definedName>
    <definedName name="_UNI15635">#REF!</definedName>
    <definedName name="_UNI15655">#REF!</definedName>
    <definedName name="_UNI15665">#REF!</definedName>
    <definedName name="_UNI16515">#REF!</definedName>
    <definedName name="_UNI16535">#REF!</definedName>
    <definedName name="_UNI17140">#REF!</definedName>
    <definedName name="_UNI19500">#REF!</definedName>
    <definedName name="_UNI19501">#REF!</definedName>
    <definedName name="_UNI19502">#REF!</definedName>
    <definedName name="_UNI19503">#REF!</definedName>
    <definedName name="_UNI19504">#REF!</definedName>
    <definedName name="_UNI19505">#REF!</definedName>
    <definedName name="_UNI20100">#REF!</definedName>
    <definedName name="_UNI20105">#REF!</definedName>
    <definedName name="_UNI20110">#REF!</definedName>
    <definedName name="_UNI20115">#REF!</definedName>
    <definedName name="_UNI20130">#REF!</definedName>
    <definedName name="_UNI20135">#REF!</definedName>
    <definedName name="_UNI20140">#REF!</definedName>
    <definedName name="_UNI20145">#REF!</definedName>
    <definedName name="_UNI20150">#REF!</definedName>
    <definedName name="_UNI20155">#REF!</definedName>
    <definedName name="_UNI20175">#REF!</definedName>
    <definedName name="_UNI20185">#REF!</definedName>
    <definedName name="_UNI20190">#REF!</definedName>
    <definedName name="_UNI20195">#REF!</definedName>
    <definedName name="_UNI20210">#REF!</definedName>
    <definedName name="_VAL11100">#REF!</definedName>
    <definedName name="_VAL11110">#REF!</definedName>
    <definedName name="_VAL11115">#REF!</definedName>
    <definedName name="_VAL11125">#REF!</definedName>
    <definedName name="_VAL11130">#REF!</definedName>
    <definedName name="_VAL11135">#REF!</definedName>
    <definedName name="_VAL11145">#REF!</definedName>
    <definedName name="_VAL11150">#REF!</definedName>
    <definedName name="_VAL11165">#REF!</definedName>
    <definedName name="_VAL11170">#REF!</definedName>
    <definedName name="_VAL11180">#REF!</definedName>
    <definedName name="_VAL11185">#REF!</definedName>
    <definedName name="_VAL11220">#REF!</definedName>
    <definedName name="_VAL12105">#REF!</definedName>
    <definedName name="_VAL12555">#REF!</definedName>
    <definedName name="_VAL12570">#REF!</definedName>
    <definedName name="_VAL12575">#REF!</definedName>
    <definedName name="_VAL12580">#REF!</definedName>
    <definedName name="_VAL12600">#REF!</definedName>
    <definedName name="_VAL12610">#REF!</definedName>
    <definedName name="_VAL12630">#REF!</definedName>
    <definedName name="_VAL12631">#REF!</definedName>
    <definedName name="_VAL12640">#REF!</definedName>
    <definedName name="_VAL12645">#REF!</definedName>
    <definedName name="_VAL12665">#REF!</definedName>
    <definedName name="_VAL12690">#REF!</definedName>
    <definedName name="_VAL12700">#REF!</definedName>
    <definedName name="_VAL12710">#REF!</definedName>
    <definedName name="_VAL13111">#REF!</definedName>
    <definedName name="_VAL13112">#REF!</definedName>
    <definedName name="_VAL13121">#REF!</definedName>
    <definedName name="_VAL13720">#REF!</definedName>
    <definedName name="_VAL14100">#REF!</definedName>
    <definedName name="_VAL14161">#REF!</definedName>
    <definedName name="_VAL14195">#REF!</definedName>
    <definedName name="_VAL14205">#REF!</definedName>
    <definedName name="_VAL14260">#REF!</definedName>
    <definedName name="_VAL14500">#REF!</definedName>
    <definedName name="_VAL14515">#REF!</definedName>
    <definedName name="_VAL14555">#REF!</definedName>
    <definedName name="_VAL14565">#REF!</definedName>
    <definedName name="_VAL15135">#REF!</definedName>
    <definedName name="_VAL15140">#REF!</definedName>
    <definedName name="_VAL15195">#REF!</definedName>
    <definedName name="_VAL15225">#REF!</definedName>
    <definedName name="_VAL15230">#REF!</definedName>
    <definedName name="_VAL15515">#REF!</definedName>
    <definedName name="_VAL15560">#REF!</definedName>
    <definedName name="_VAL15565">#REF!</definedName>
    <definedName name="_VAL15570">#REF!</definedName>
    <definedName name="_VAL15575">#REF!</definedName>
    <definedName name="_VAL15583">#REF!</definedName>
    <definedName name="_VAL15590">#REF!</definedName>
    <definedName name="_VAL15591">#REF!</definedName>
    <definedName name="_VAL15610">#REF!</definedName>
    <definedName name="_VAL15625">#REF!</definedName>
    <definedName name="_VAL15635">#REF!</definedName>
    <definedName name="_VAL15655">#REF!</definedName>
    <definedName name="_VAL15665">#REF!</definedName>
    <definedName name="_VAL16515">#REF!</definedName>
    <definedName name="_VAL16535">#REF!</definedName>
    <definedName name="_VAL17140">#REF!</definedName>
    <definedName name="_VAL19500">#REF!</definedName>
    <definedName name="_VAL19501">#REF!</definedName>
    <definedName name="_VAL19502">#REF!</definedName>
    <definedName name="_VAL19503">#REF!</definedName>
    <definedName name="_VAL19504">#REF!</definedName>
    <definedName name="_VAL19505">#REF!</definedName>
    <definedName name="_VAL20100">#REF!</definedName>
    <definedName name="_VAL20105">#REF!</definedName>
    <definedName name="_VAL20110">#REF!</definedName>
    <definedName name="_VAL20115">#REF!</definedName>
    <definedName name="_VAL20130">#REF!</definedName>
    <definedName name="_VAL20135">#REF!</definedName>
    <definedName name="_VAL20140">#REF!</definedName>
    <definedName name="_VAL20145">#REF!</definedName>
    <definedName name="_VAL20150">#REF!</definedName>
    <definedName name="_VAL20155">#REF!</definedName>
    <definedName name="_VAL20175">#REF!</definedName>
    <definedName name="_VAL20185">#REF!</definedName>
    <definedName name="_VAL20190">#REF!</definedName>
    <definedName name="_VAL20195">#REF!</definedName>
    <definedName name="_VAL20210">#REF!</definedName>
    <definedName name="_Z">#REF!</definedName>
    <definedName name="A" localSheetId="34">[1]PLANILHA!#REF!</definedName>
    <definedName name="A" localSheetId="33">[1]PLANILHA!#REF!</definedName>
    <definedName name="A">'[11]Produto 01'!$H$8</definedName>
    <definedName name="a_CompComCod_2" localSheetId="34">#REF!</definedName>
    <definedName name="a_CompComCod_2" localSheetId="33">#REF!</definedName>
    <definedName name="a_CompComCod_2">#REF!</definedName>
    <definedName name="a_CompSemCod" localSheetId="34">#REF!</definedName>
    <definedName name="a_CompSemCod" localSheetId="33">#REF!</definedName>
    <definedName name="a_CompSemCod">#REF!</definedName>
    <definedName name="aa" localSheetId="22" hidden="1">{"'EI 060 02'!$A$1:$K$59"}</definedName>
    <definedName name="aa" localSheetId="34">#REF!</definedName>
    <definedName name="aa" localSheetId="33">#REF!</definedName>
    <definedName name="aa" localSheetId="24" hidden="1">{"'EI 060 02'!$A$1:$K$59"}</definedName>
    <definedName name="aa" hidden="1">{"'EI 060 02'!$A$1:$K$59"}</definedName>
    <definedName name="AAA">#REF!</definedName>
    <definedName name="aaaaaaaaaaaaaaaaaaaaaaa">#REF!</definedName>
    <definedName name="AAB">#REF!</definedName>
    <definedName name="AAC">#REF!</definedName>
    <definedName name="ABC" localSheetId="22">IF(#REF!=0,0,SUMIF(#REF!,#REF!,#REF!))</definedName>
    <definedName name="ABC" localSheetId="34">IF(#REF!=0,0,SUMIF(#REF!,#REF!,#REF!))</definedName>
    <definedName name="ABC" localSheetId="33">IF(#REF!=0,0,SUMIF(#REF!,#REF!,#REF!))</definedName>
    <definedName name="ABC" localSheetId="24">IF(#REF!=0,0,SUMIF(#REF!,#REF!,#REF!))</definedName>
    <definedName name="ABC">IF(#REF!=0,0,SUMIF(#REF!,#REF!,#REF!))</definedName>
    <definedName name="AÇO_CA_50">'[1]#REF'!$G$1</definedName>
    <definedName name="act_high">#REF!</definedName>
    <definedName name="act_low">#REF!</definedName>
    <definedName name="ADF" localSheetId="0">'01'!$D$8</definedName>
    <definedName name="ADF" localSheetId="4">'02'!$D$8</definedName>
    <definedName name="ADF" localSheetId="5">'03'!$D$8</definedName>
    <definedName name="ADF" localSheetId="6">'04'!$D$8</definedName>
    <definedName name="ADF" localSheetId="7">'05'!$D$8</definedName>
    <definedName name="ADF" localSheetId="8">'06'!$D$8</definedName>
    <definedName name="ADF" localSheetId="9">'07'!$D$8</definedName>
    <definedName name="ADF" localSheetId="10">'08'!$D$8</definedName>
    <definedName name="ADF" localSheetId="11">'09'!$D$8</definedName>
    <definedName name="ADF" localSheetId="12">'10'!$D$8</definedName>
    <definedName name="ADF" localSheetId="13">'11'!$D$8</definedName>
    <definedName name="ADF" localSheetId="14">'12'!$D$8</definedName>
    <definedName name="ADF" localSheetId="1">'12C - Antigo'!$D$8</definedName>
    <definedName name="ADF" localSheetId="15">'13'!$D$8</definedName>
    <definedName name="ADF" localSheetId="16">'14'!$D$8</definedName>
    <definedName name="ADF" localSheetId="3">'14B sem prod.'!$D$8</definedName>
    <definedName name="ADF" localSheetId="17">'15'!$D$8</definedName>
    <definedName name="ADF" localSheetId="18">'16'!$D$8</definedName>
    <definedName name="ADF" localSheetId="2">'Antigo 12G'!$D$8</definedName>
    <definedName name="ADF" localSheetId="23">'QTDE EDEX'!$D$3</definedName>
    <definedName name="ADF">[12]Qd.AA!$C$6</definedName>
    <definedName name="Ajudante" localSheetId="34">#REF!</definedName>
    <definedName name="Ajudante" localSheetId="33">#REF!</definedName>
    <definedName name="Ajudante">#REF!</definedName>
    <definedName name="AND">'[1]#REF'!$I$11</definedName>
    <definedName name="ANTIGA">#REF!</definedName>
    <definedName name="APLICAÇÃO">#REF!</definedName>
    <definedName name="ar">[13]Reaproveitamento_de_formas!$M$5</definedName>
    <definedName name="area_base">'[1]#REF'!$U$25</definedName>
    <definedName name="_xlnm.Print_Area" localSheetId="0">'01'!$A$1:$Q$42</definedName>
    <definedName name="_xlnm.Print_Area" localSheetId="4">'02'!$A$1:$Q$42</definedName>
    <definedName name="_xlnm.Print_Area" localSheetId="5">'03'!$A$1:$Q$51</definedName>
    <definedName name="_xlnm.Print_Area" localSheetId="6">'04'!$A$1:$Q$51</definedName>
    <definedName name="_xlnm.Print_Area" localSheetId="7">'05'!$A$1:$Q$50</definedName>
    <definedName name="_xlnm.Print_Area" localSheetId="8">'06'!$A$1:$Q$50</definedName>
    <definedName name="_xlnm.Print_Area" localSheetId="9">'07'!$A$1:$Q$43</definedName>
    <definedName name="_xlnm.Print_Area" localSheetId="10">'08'!$A$1:$Q$41</definedName>
    <definedName name="_xlnm.Print_Area" localSheetId="11">'09'!$A$1:$Q$37</definedName>
    <definedName name="_xlnm.Print_Area" localSheetId="12">'10'!$A$1:$Q$42</definedName>
    <definedName name="_xlnm.Print_Area" localSheetId="13">'11'!$A$1:$Q$43</definedName>
    <definedName name="_xlnm.Print_Area" localSheetId="14">'12'!$A$1:$Q$37</definedName>
    <definedName name="_xlnm.Print_Area" localSheetId="1">'12C - Antigo'!$B$2:$M$58</definedName>
    <definedName name="_xlnm.Print_Area" localSheetId="15">'13'!$A$1:$Q$37</definedName>
    <definedName name="_xlnm.Print_Area" localSheetId="16">'14'!$A$1:$Q$52</definedName>
    <definedName name="_xlnm.Print_Area" localSheetId="3">'14B sem prod.'!$B$2:$M$41</definedName>
    <definedName name="_xlnm.Print_Area" localSheetId="17">'15'!$A$1:$Q$52</definedName>
    <definedName name="_xlnm.Print_Area" localSheetId="18">'16'!$A$1:$Q$48</definedName>
    <definedName name="_xlnm.Print_Area" localSheetId="2">'Antigo 12G'!$B$2:$M$59</definedName>
    <definedName name="_xlnm.Print_Area" localSheetId="25">'B.D.I.'!$A$1:$D$17</definedName>
    <definedName name="_xlnm.Print_Area" localSheetId="29">'CCU - E8887'!$A$1:$H$27</definedName>
    <definedName name="_xlnm.Print_Area" localSheetId="27">'CCU - E8889'!$A$1:$H$27</definedName>
    <definedName name="_xlnm.Print_Area" localSheetId="28">'CCU - E8891'!$A$1:$H$27</definedName>
    <definedName name="_xlnm.Print_Area" localSheetId="22">CRONOGRAMA!$A$1:$AM$20</definedName>
    <definedName name="_xlnm.Print_Area" localSheetId="32">Diárias!$B$2:$K$45</definedName>
    <definedName name="_xlnm.Print_Area" localSheetId="31">'Equip-Cotações'!$B$2:$N$20</definedName>
    <definedName name="_xlnm.Print_Area" localSheetId="30">'Equip-DAER-RS'!$B$2:$G$18</definedName>
    <definedName name="_xlnm.Print_Area" localSheetId="34">#REF!</definedName>
    <definedName name="_xlnm.Print_Area" localSheetId="33">#REF!</definedName>
    <definedName name="_xlnm.Print_Area" localSheetId="23">'QTDE EDEX'!$A$1:$M$35</definedName>
    <definedName name="_xlnm.Print_Area" localSheetId="19">RESUMO!$A$1:$G$23</definedName>
    <definedName name="_xlnm.Print_Area">#REF!</definedName>
    <definedName name="Área_impressão_IM" localSheetId="34">#REF!</definedName>
    <definedName name="Área_impressão_IM" localSheetId="33">#REF!</definedName>
    <definedName name="Área_impressão_IM">#REF!</definedName>
    <definedName name="AreaCustoOrç" localSheetId="34">#REF!</definedName>
    <definedName name="AreaCustoOrç" localSheetId="33">#REF!</definedName>
    <definedName name="AreaCustoOrç">#REF!</definedName>
    <definedName name="Armador">#REF!</definedName>
    <definedName name="asadadada" localSheetId="22" hidden="1">{#N/A,#N/A,TRUE,"Resumo de Preços"}</definedName>
    <definedName name="asadadada" localSheetId="34" hidden="1">{#N/A,#N/A,TRUE,"Resumo de Preços"}</definedName>
    <definedName name="asadadada" localSheetId="33" hidden="1">{#N/A,#N/A,TRUE,"Resumo de Preços"}</definedName>
    <definedName name="asadadada" localSheetId="24" hidden="1">{#N/A,#N/A,TRUE,"Resumo de Preços"}</definedName>
    <definedName name="asadadada" hidden="1">{#N/A,#N/A,TRUE,"Resumo de Preços"}</definedName>
    <definedName name="ASDFASFA" localSheetId="22" hidden="1">{#N/A,#N/A,TRUE,"Resumo de Preços"}</definedName>
    <definedName name="ASDFASFA" localSheetId="34" hidden="1">{#N/A,#N/A,TRUE,"Resumo de Preços"}</definedName>
    <definedName name="ASDFASFA" localSheetId="33" hidden="1">{#N/A,#N/A,TRUE,"Resumo de Preços"}</definedName>
    <definedName name="ASDFASFA" localSheetId="24" hidden="1">{#N/A,#N/A,TRUE,"Resumo de Preços"}</definedName>
    <definedName name="ASDFASFA" hidden="1">{#N/A,#N/A,TRUE,"Resumo de Preços"}</definedName>
    <definedName name="ASDFASFA2" localSheetId="22" hidden="1">{#N/A,#N/A,TRUE,"Resumo de Preços"}</definedName>
    <definedName name="ASDFASFA2" localSheetId="34" hidden="1">{#N/A,#N/A,TRUE,"Resumo de Preços"}</definedName>
    <definedName name="ASDFASFA2" localSheetId="33" hidden="1">{#N/A,#N/A,TRUE,"Resumo de Preços"}</definedName>
    <definedName name="ASDFASFA2" localSheetId="24" hidden="1">{#N/A,#N/A,TRUE,"Resumo de Preços"}</definedName>
    <definedName name="ASDFASFA2" hidden="1">{#N/A,#N/A,TRUE,"Resumo de Preços"}</definedName>
    <definedName name="ASI">#REF!</definedName>
    <definedName name="ASP">[13]Reaproveitamento_de_formas!$M$5</definedName>
    <definedName name="aux" localSheetId="34">#REF!</definedName>
    <definedName name="aux" localSheetId="33">#REF!</definedName>
    <definedName name="aux">#REF!</definedName>
    <definedName name="auxiliar" localSheetId="34">#REF!</definedName>
    <definedName name="auxiliar" localSheetId="33">#REF!</definedName>
    <definedName name="auxiliar">#REF!</definedName>
    <definedName name="B" localSheetId="34">[1]PLANILHA!#REF!</definedName>
    <definedName name="B" localSheetId="33">[1]PLANILHA!#REF!</definedName>
    <definedName name="B">[1]PLANILHA!#REF!</definedName>
    <definedName name="_xlnm.Database" localSheetId="34">#REF!</definedName>
    <definedName name="_xlnm.Database" localSheetId="33">#REF!</definedName>
    <definedName name="_xlnm.Database">#REF!</definedName>
    <definedName name="BBB" localSheetId="34">#REF!</definedName>
    <definedName name="BBB" localSheetId="33">#REF!</definedName>
    <definedName name="BBB">#REF!</definedName>
    <definedName name="BBC" localSheetId="34">#REF!</definedName>
    <definedName name="BBC" localSheetId="33">#REF!</definedName>
    <definedName name="BBC">#REF!</definedName>
    <definedName name="BBD">#REF!</definedName>
    <definedName name="BBE">#REF!</definedName>
    <definedName name="BBF">#REF!</definedName>
    <definedName name="BBG">#REF!</definedName>
    <definedName name="BBH">#REF!</definedName>
    <definedName name="BBI">#REF!</definedName>
    <definedName name="BBJ">#REF!</definedName>
    <definedName name="BBK">#REF!</definedName>
    <definedName name="BBL">#REF!</definedName>
    <definedName name="BBM">#REF!</definedName>
    <definedName name="BDI">'[1]CUSTO HORÁRIO'!$N$3</definedName>
    <definedName name="BDI." localSheetId="34">#REF!</definedName>
    <definedName name="BDI." localSheetId="33">#REF!</definedName>
    <definedName name="BDI.">#REF!</definedName>
    <definedName name="Bloco2" localSheetId="1" hidden="1">#REF!</definedName>
    <definedName name="Bloco2" localSheetId="3" hidden="1">#REF!</definedName>
    <definedName name="Bloco2" localSheetId="2" hidden="1">#REF!</definedName>
    <definedName name="Bloco2" localSheetId="29" hidden="1">#REF!</definedName>
    <definedName name="Bloco2" localSheetId="28" hidden="1">#REF!</definedName>
    <definedName name="Bloco2" hidden="1">#REF!</definedName>
    <definedName name="Bomba_putzmeister" localSheetId="34">#REF!</definedName>
    <definedName name="Bomba_putzmeister" localSheetId="33">#REF!</definedName>
    <definedName name="Bomba_putzmeister">#REF!</definedName>
    <definedName name="br" localSheetId="34">#REF!</definedName>
    <definedName name="br" localSheetId="33">#REF!</definedName>
    <definedName name="BR">'[11]Prod. 03A CREMA-CIB'!$H$8</definedName>
    <definedName name="BuiltIn_Print_Area" localSheetId="34">#REF!</definedName>
    <definedName name="BuiltIn_Print_Area" localSheetId="33">#REF!</definedName>
    <definedName name="BuiltIn_Print_Area">#REF!</definedName>
    <definedName name="BuiltIn_Print_Area___0" localSheetId="34">#REF!</definedName>
    <definedName name="BuiltIn_Print_Area___0" localSheetId="33">#REF!</definedName>
    <definedName name="BuiltIn_Print_Area___0">#REF!</definedName>
    <definedName name="BuiltIn_Print_Titles" localSheetId="34">#REF!</definedName>
    <definedName name="BuiltIn_Print_Titles" localSheetId="33">#REF!</definedName>
    <definedName name="BuiltIn_Print_Titles">#REF!</definedName>
    <definedName name="BuiltIn_Print_Titles___0">#REF!</definedName>
    <definedName name="C_">#REF!</definedName>
    <definedName name="CA">[10]PREMISSAS!$L$4</definedName>
    <definedName name="cab">'[1]#REF'!$A$3:$P$4</definedName>
    <definedName name="cab_cortes">#REF!</definedName>
    <definedName name="cab_dmt">'[1]#REF'!$B$2:$W$13</definedName>
    <definedName name="cab_limpeza">#REF!</definedName>
    <definedName name="cab_pmf">'[1]#REF'!$B$2:$M$13</definedName>
    <definedName name="cabmeio">'[1]#REF'!$B$2:$J$13</definedName>
    <definedName name="CAC">'[10]COMP-AC'!$A$6:$L$1302</definedName>
    <definedName name="CadCompCodJaCad">'[14]13.Comp.(Cad)'!$B$1</definedName>
    <definedName name="CadIns" localSheetId="1" hidden="1">#REF!</definedName>
    <definedName name="CadIns" localSheetId="3" hidden="1">#REF!</definedName>
    <definedName name="CadIns" localSheetId="2" hidden="1">#REF!</definedName>
    <definedName name="CadIns" localSheetId="29" hidden="1">#REF!</definedName>
    <definedName name="CadIns" localSheetId="28" hidden="1">#REF!</definedName>
    <definedName name="CadIns" hidden="1">#REF!</definedName>
    <definedName name="CadSrv" localSheetId="1" hidden="1">#REF!</definedName>
    <definedName name="CadSrv" localSheetId="3" hidden="1">#REF!</definedName>
    <definedName name="CadSrv" localSheetId="2" hidden="1">#REF!</definedName>
    <definedName name="CadSrv" localSheetId="29" hidden="1">#REF!</definedName>
    <definedName name="CadSrv" localSheetId="28" hidden="1">#REF!</definedName>
    <definedName name="CadSrv" hidden="1">#REF!</definedName>
    <definedName name="caixa">'[1]RESUMO-DVOP'!$C$36</definedName>
    <definedName name="Calafate" localSheetId="34">#REF!</definedName>
    <definedName name="Calafate" localSheetId="33">#REF!</definedName>
    <definedName name="Calafate">#REF!</definedName>
    <definedName name="Caldeireiro" localSheetId="34">#REF!</definedName>
    <definedName name="Caldeireiro" localSheetId="33">#REF!</definedName>
    <definedName name="Caldeireiro">#REF!</definedName>
    <definedName name="CAM">'[10]COMP-AM'!$A$6:$L$1302</definedName>
    <definedName name="campo1">[15]Macro1!$D$9:$D$9</definedName>
    <definedName name="cap">'[1]#REF'!$U$31</definedName>
    <definedName name="CAPA" localSheetId="22" hidden="1">{#N/A,#N/A,TRUE,"Serviços"}</definedName>
    <definedName name="CAPA" localSheetId="24" hidden="1">{#N/A,#N/A,TRUE,"Serviços"}</definedName>
    <definedName name="CAPA" hidden="1">{#N/A,#N/A,TRUE,"Serviços"}</definedName>
    <definedName name="capa1" localSheetId="22" hidden="1">{#N/A,#N/A,TRUE,"Serviços"}</definedName>
    <definedName name="capa1" localSheetId="24" hidden="1">{#N/A,#N/A,TRUE,"Serviços"}</definedName>
    <definedName name="capa1" hidden="1">{#N/A,#N/A,TRUE,"Serviços"}</definedName>
    <definedName name="capa11" localSheetId="22" hidden="1">{#N/A,#N/A,TRUE,"Serviços"}</definedName>
    <definedName name="capa11" localSheetId="24" hidden="1">{#N/A,#N/A,TRUE,"Serviços"}</definedName>
    <definedName name="capa11" hidden="1">{#N/A,#N/A,TRUE,"Serviços"}</definedName>
    <definedName name="capa2" localSheetId="22" hidden="1">{#N/A,#N/A,TRUE,"Serviços"}</definedName>
    <definedName name="capa2" localSheetId="24" hidden="1">{#N/A,#N/A,TRUE,"Serviços"}</definedName>
    <definedName name="capa2" hidden="1">{#N/A,#N/A,TRUE,"Serviços"}</definedName>
    <definedName name="capa22" localSheetId="22" hidden="1">{#N/A,#N/A,TRUE,"Serviços"}</definedName>
    <definedName name="capa22" localSheetId="24" hidden="1">{#N/A,#N/A,TRUE,"Serviços"}</definedName>
    <definedName name="capa22" hidden="1">{#N/A,#N/A,TRUE,"Serviços"}</definedName>
    <definedName name="CAPAA" localSheetId="22" hidden="1">{#N/A,#N/A,TRUE,"Serviços"}</definedName>
    <definedName name="CAPAA" localSheetId="24" hidden="1">{#N/A,#N/A,TRUE,"Serviços"}</definedName>
    <definedName name="CAPAA" hidden="1">{#N/A,#N/A,TRUE,"Serviços"}</definedName>
    <definedName name="Carpinteiro" localSheetId="34">#REF!</definedName>
    <definedName name="Carpinteiro" localSheetId="33">#REF!</definedName>
    <definedName name="Carpinteiro">#REF!</definedName>
    <definedName name="Carvoeiro" localSheetId="34">#REF!</definedName>
    <definedName name="Carvoeiro" localSheetId="33">#REF!</definedName>
    <definedName name="Carvoeiro">#REF!</definedName>
    <definedName name="CBUQ">'[1]#REF'!$N$39</definedName>
    <definedName name="CCC">#REF!</definedName>
    <definedName name="CCCC">[1]PLANILHA!#REF!</definedName>
    <definedName name="ccccccc" localSheetId="22" hidden="1">{#N/A,#N/A,TRUE,"Resumo de Preços"}</definedName>
    <definedName name="ccccccc" localSheetId="34" hidden="1">{#N/A,#N/A,TRUE,"Resumo de Preços"}</definedName>
    <definedName name="ccccccc" localSheetId="33" hidden="1">{#N/A,#N/A,TRUE,"Resumo de Preços"}</definedName>
    <definedName name="ccccccc" localSheetId="24" hidden="1">{#N/A,#N/A,TRUE,"Resumo de Preços"}</definedName>
    <definedName name="ccccccc" hidden="1">{#N/A,#N/A,TRUE,"Resumo de Preços"}</definedName>
    <definedName name="CCCCCCCCCC" localSheetId="22" hidden="1">{#N/A,#N/A,TRUE,"Resumo de Preços"}</definedName>
    <definedName name="CCCCCCCCCC" localSheetId="34" hidden="1">{#N/A,#N/A,TRUE,"Resumo de Preços"}</definedName>
    <definedName name="CCCCCCCCCC" localSheetId="33" hidden="1">{#N/A,#N/A,TRUE,"Resumo de Preços"}</definedName>
    <definedName name="CCCCCCCCCC" localSheetId="24" hidden="1">{#N/A,#N/A,TRUE,"Resumo de Preços"}</definedName>
    <definedName name="CCCCCCCCCC" hidden="1">{#N/A,#N/A,TRUE,"Resumo de Preços"}</definedName>
    <definedName name="CCD">#REF!</definedName>
    <definedName name="CCE" localSheetId="34">#REF!</definedName>
    <definedName name="CCE" localSheetId="33">#REF!</definedName>
    <definedName name="CCE">'[10]COMP-CE'!$A$6:$L$1302</definedName>
    <definedName name="CCF" localSheetId="34">#REF!</definedName>
    <definedName name="CCF" localSheetId="33">#REF!</definedName>
    <definedName name="CCF">#REF!</definedName>
    <definedName name="cch" hidden="1">#N/A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elAux" localSheetId="34">'[16]1.Coef.'!#REF!</definedName>
    <definedName name="CelAux" localSheetId="33">'[16]1.Coef.'!#REF!</definedName>
    <definedName name="CelAux">'[16]1.Coef.'!#REF!</definedName>
    <definedName name="CENTRO_DE_CUSTO">'[17]4-270.000 MÃO DE OBRA'!$D$8:$D$343</definedName>
    <definedName name="CFM" localSheetId="34">#REF!</definedName>
    <definedName name="CFM" localSheetId="33">#REF!</definedName>
    <definedName name="CFM">#REF!</definedName>
    <definedName name="CFU" localSheetId="34">#REF!</definedName>
    <definedName name="CFU" localSheetId="33">#REF!</definedName>
    <definedName name="CFU">#REF!</definedName>
    <definedName name="Chave" localSheetId="1" hidden="1">#REF!</definedName>
    <definedName name="Chave" localSheetId="3" hidden="1">#REF!</definedName>
    <definedName name="Chave" localSheetId="2" hidden="1">#REF!</definedName>
    <definedName name="Chave" localSheetId="29" hidden="1">#REF!</definedName>
    <definedName name="Chave" localSheetId="28" hidden="1">#REF!</definedName>
    <definedName name="Chave" hidden="1">#REF!</definedName>
    <definedName name="Chave1" localSheetId="1" hidden="1">#REF!</definedName>
    <definedName name="Chave1" localSheetId="3" hidden="1">#REF!</definedName>
    <definedName name="Chave1" localSheetId="2" hidden="1">#REF!</definedName>
    <definedName name="Chave1" localSheetId="29" hidden="1">#REF!</definedName>
    <definedName name="Chave1" localSheetId="28" hidden="1">#REF!</definedName>
    <definedName name="Chave1" hidden="1">#REF!</definedName>
    <definedName name="Clas" localSheetId="1" hidden="1">MAX(LEN(#REF!))</definedName>
    <definedName name="Clas" localSheetId="3" hidden="1">MAX(LEN(#REF!))</definedName>
    <definedName name="Clas" localSheetId="2" hidden="1">MAX(LEN(#REF!))</definedName>
    <definedName name="Clas" localSheetId="29" hidden="1">MAX(LEN(#REF!))</definedName>
    <definedName name="Clas" localSheetId="28" hidden="1">MAX(LEN(#REF!))</definedName>
    <definedName name="Clas" hidden="1">MAX(LEN(#REF!))</definedName>
    <definedName name="Classif_Plan_Serv." localSheetId="34">#REF!</definedName>
    <definedName name="Classif_Plan_Serv." localSheetId="33">#REF!</definedName>
    <definedName name="Classif_Plan_Serv.">#REF!</definedName>
    <definedName name="Cls" hidden="1">#N/A</definedName>
    <definedName name="CM" localSheetId="34">#REF!</definedName>
    <definedName name="CM" localSheetId="33">#REF!</definedName>
    <definedName name="CM">#REF!</definedName>
    <definedName name="CMA">'[10]COMP-MA'!$A$6:$L$1302</definedName>
    <definedName name="CMT">'[10]COMP-MT'!$A$6:$L$1302</definedName>
    <definedName name="Cod" localSheetId="1" hidden="1">#REF!</definedName>
    <definedName name="Cod" localSheetId="3" hidden="1">#REF!</definedName>
    <definedName name="Cod" localSheetId="2" hidden="1">#REF!</definedName>
    <definedName name="Cod" localSheetId="29" hidden="1">#REF!</definedName>
    <definedName name="Cod" localSheetId="28" hidden="1">#REF!</definedName>
    <definedName name="Cod" hidden="1">#REF!</definedName>
    <definedName name="CodFerrManual">'[18]6.Equip'!$F$7</definedName>
    <definedName name="Codigo" localSheetId="1" hidden="1">#REF!</definedName>
    <definedName name="Codigo" localSheetId="3" hidden="1">#REF!</definedName>
    <definedName name="Codigo" localSheetId="2" hidden="1">#REF!</definedName>
    <definedName name="Codigo" localSheetId="29" hidden="1">#REF!</definedName>
    <definedName name="Codigo" localSheetId="28" hidden="1">#REF!</definedName>
    <definedName name="Codigo" hidden="1">#REF!</definedName>
    <definedName name="CÓDIGO" localSheetId="34">#REF!</definedName>
    <definedName name="CÓDIGO" localSheetId="33">#REF!</definedName>
    <definedName name="CÓDIGO">#REF!</definedName>
    <definedName name="Código." localSheetId="34">#REF!</definedName>
    <definedName name="Código." localSheetId="33">#REF!</definedName>
    <definedName name="Código.">#REF!</definedName>
    <definedName name="Código_DNIT" localSheetId="34">#REF!</definedName>
    <definedName name="Código_DNIT" localSheetId="33">#REF!</definedName>
    <definedName name="Código_DNIT">#REF!</definedName>
    <definedName name="COFINS" localSheetId="0">'01'!$E$7</definedName>
    <definedName name="COFINS" localSheetId="4">'02'!$E$7</definedName>
    <definedName name="COFINS" localSheetId="5">'03'!$E$7</definedName>
    <definedName name="COFINS" localSheetId="6">'04'!$E$7</definedName>
    <definedName name="COFINS" localSheetId="7">'05'!$E$7</definedName>
    <definedName name="COFINS" localSheetId="8">'06'!$E$7</definedName>
    <definedName name="COFINS" localSheetId="9">'07'!$E$7</definedName>
    <definedName name="COFINS" localSheetId="10">'08'!$E$7</definedName>
    <definedName name="COFINS" localSheetId="11">'09'!$E$7</definedName>
    <definedName name="COFINS" localSheetId="12">'10'!$E$7</definedName>
    <definedName name="COFINS" localSheetId="13">'11'!$E$7</definedName>
    <definedName name="COFINS" localSheetId="14">'12'!$E$7</definedName>
    <definedName name="COFINS" localSheetId="1">'12C - Antigo'!$E$7</definedName>
    <definedName name="COFINS" localSheetId="15">'13'!$E$7</definedName>
    <definedName name="COFINS" localSheetId="16">'14'!$E$7</definedName>
    <definedName name="COFINS" localSheetId="3">'14B sem prod.'!$E$7</definedName>
    <definedName name="COFINS" localSheetId="17">'15'!$E$7</definedName>
    <definedName name="COFINS" localSheetId="18">'16'!$E$7</definedName>
    <definedName name="COFINS" localSheetId="2">'Antigo 12G'!$E$7</definedName>
    <definedName name="COFINS" localSheetId="23">'QTDE EDEX'!#REF!</definedName>
    <definedName name="COFINS">'[19]Orç. Total'!$D$14</definedName>
    <definedName name="ColarCustoFixar" localSheetId="34">#REF!</definedName>
    <definedName name="ColarCustoFixar" localSheetId="33">#REF!</definedName>
    <definedName name="ColarCustoFixar">#REF!</definedName>
    <definedName name="Colchão">'[1]#REF'!$H$27</definedName>
    <definedName name="ColItemServ.">#REF!</definedName>
    <definedName name="ColQuantServ.">#REF!</definedName>
    <definedName name="Coluna" localSheetId="1" hidden="1">#REF!</definedName>
    <definedName name="Coluna" localSheetId="3" hidden="1">#REF!</definedName>
    <definedName name="Coluna" localSheetId="2" hidden="1">#REF!</definedName>
    <definedName name="Coluna" localSheetId="29" hidden="1">#REF!</definedName>
    <definedName name="Coluna" localSheetId="28" hidden="1">#REF!</definedName>
    <definedName name="Coluna" hidden="1">#REF!</definedName>
    <definedName name="COMI" localSheetId="34">#REF!</definedName>
    <definedName name="COMI" localSheetId="33">#REF!</definedName>
    <definedName name="COMI">#REF!</definedName>
    <definedName name="Comp" localSheetId="1" hidden="1">#REF!</definedName>
    <definedName name="Comp" localSheetId="3" hidden="1">#REF!</definedName>
    <definedName name="Comp" localSheetId="2" hidden="1">#REF!</definedName>
    <definedName name="Comp" localSheetId="29" hidden="1">#REF!</definedName>
    <definedName name="Comp" localSheetId="28" hidden="1">#REF!</definedName>
    <definedName name="Comp" hidden="1">#REF!</definedName>
    <definedName name="COMPOSIÇÃO_DE_PREÇO_UNITÁRIO">#REF!</definedName>
    <definedName name="CONSTRUTORA">#REF!</definedName>
    <definedName name="Consumo_Diesel">#REF!</definedName>
    <definedName name="CopiaCusto">#REF!</definedName>
    <definedName name="Copiar_Colar">#REF!</definedName>
    <definedName name="CopiarLinhaInteira">#REF!</definedName>
    <definedName name="corte">#REF!</definedName>
    <definedName name="COTACAO" localSheetId="22" hidden="1">{#N/A,#N/A,TRUE,"Serviços"}</definedName>
    <definedName name="COTACAO" localSheetId="24" hidden="1">{#N/A,#N/A,TRUE,"Serviços"}</definedName>
    <definedName name="COTACAO" hidden="1">{#N/A,#N/A,TRUE,"Serviços"}</definedName>
    <definedName name="CPA">'[10]COMP-PA'!$A$6:$L$1302</definedName>
    <definedName name="CPAV" localSheetId="34">#REF!</definedName>
    <definedName name="CPAV" localSheetId="33">#REF!</definedName>
    <definedName name="CPAV">#REF!</definedName>
    <definedName name="CPI">'[10]COMP-PI'!$A$6:$L$1302</definedName>
    <definedName name="CpuAux" localSheetId="1" hidden="1">#REF!</definedName>
    <definedName name="CpuAux" localSheetId="3" hidden="1">#REF!</definedName>
    <definedName name="CpuAux" localSheetId="2" hidden="1">#REF!</definedName>
    <definedName name="CpuAux" localSheetId="29" hidden="1">#REF!</definedName>
    <definedName name="CpuAux" localSheetId="28" hidden="1">#REF!</definedName>
    <definedName name="CpuAux" hidden="1">#REF!</definedName>
    <definedName name="CPUs" localSheetId="1" hidden="1">#REF!</definedName>
    <definedName name="CPUs" localSheetId="3" hidden="1">#REF!</definedName>
    <definedName name="CPUs" localSheetId="2" hidden="1">#REF!</definedName>
    <definedName name="CPUs" localSheetId="29" hidden="1">#REF!</definedName>
    <definedName name="CPUs" localSheetId="28" hidden="1">#REF!</definedName>
    <definedName name="CPUs" hidden="1">#REF!</definedName>
    <definedName name="CPV">#REF!</definedName>
    <definedName name="CRIT" localSheetId="1" hidden="1">#REF!</definedName>
    <definedName name="CRIT" localSheetId="3" hidden="1">#REF!</definedName>
    <definedName name="CRIT" localSheetId="2" hidden="1">#REF!</definedName>
    <definedName name="CRIT" localSheetId="29" hidden="1">#REF!</definedName>
    <definedName name="CRIT" localSheetId="28" hidden="1">#REF!</definedName>
    <definedName name="CRIT" hidden="1">#REF!</definedName>
    <definedName name="Criteria">#REF!</definedName>
    <definedName name="_xlnm.Criteria" localSheetId="1" hidden="1">#REF!</definedName>
    <definedName name="_xlnm.Criteria" localSheetId="3" hidden="1">#REF!</definedName>
    <definedName name="_xlnm.Criteria" localSheetId="2" hidden="1">#REF!</definedName>
    <definedName name="_xlnm.Criteria" localSheetId="29" hidden="1">#REF!</definedName>
    <definedName name="_xlnm.Criteria" localSheetId="28" hidden="1">#REF!</definedName>
    <definedName name="_xlnm.Criteria" hidden="1">#REF!</definedName>
    <definedName name="CRN">'[10]COMP-RN'!$A$6:$L$1302</definedName>
    <definedName name="CRO">'[10]COMP-RO'!$A$6:$L$1302</definedName>
    <definedName name="CRR">'[10]COMP-RR'!$A$6:$L$1302</definedName>
    <definedName name="CTO">'[10]COMP-TO'!$A$6:$L$1302</definedName>
    <definedName name="CunEq" localSheetId="1" hidden="1">SUM(IF(#REF! =#REF!,(#REF!)*(#REF!="EQ")))</definedName>
    <definedName name="CunEq" localSheetId="3" hidden="1">SUM(IF(#REF! =#REF!,(#REF!)*(#REF!="EQ")))</definedName>
    <definedName name="CunEq" localSheetId="2" hidden="1">SUM(IF(#REF! =#REF!,(#REF!)*(#REF!="EQ")))</definedName>
    <definedName name="CunEq" localSheetId="29" hidden="1">SUM(IF(#REF! =#REF!,(#REF!)*(#REF!="EQ")))</definedName>
    <definedName name="CunEq" localSheetId="28" hidden="1">SUM(IF(#REF! =#REF!,(#REF!)*(#REF!="EQ")))</definedName>
    <definedName name="CunEq" localSheetId="22" hidden="1">SUM(IF(#REF! =#REF!,(#REF!)*(#REF!="EQ")))</definedName>
    <definedName name="CunEq" localSheetId="24" hidden="1">SUM(IF(#REF! =#REF!,(#REF!)*(#REF!="EQ")))</definedName>
    <definedName name="CunEq" hidden="1">SUM(IF(#REF! =#REF!,(#REF!)*(#REF!="EQ")))</definedName>
    <definedName name="CunMo" localSheetId="1" hidden="1">SUM(IF(#REF! =#REF!,(#REF!)*(#REF!="MO")))</definedName>
    <definedName name="CunMo" localSheetId="3" hidden="1">SUM(IF(#REF! =#REF!,(#REF!)*(#REF!="MO")))</definedName>
    <definedName name="CunMo" localSheetId="2" hidden="1">SUM(IF(#REF! =#REF!,(#REF!)*(#REF!="MO")))</definedName>
    <definedName name="CunMo" localSheetId="29" hidden="1">SUM(IF(#REF! =#REF!,(#REF!)*(#REF!="MO")))</definedName>
    <definedName name="CunMo" localSheetId="28" hidden="1">SUM(IF(#REF! =#REF!,(#REF!)*(#REF!="MO")))</definedName>
    <definedName name="CunMo" localSheetId="22" hidden="1">SUM(IF(#REF! =#REF!,(#REF!)*(#REF!="MO")))</definedName>
    <definedName name="CunMo" localSheetId="24" hidden="1">SUM(IF(#REF! =#REF!,(#REF!)*(#REF!="MO")))</definedName>
    <definedName name="CunMo" hidden="1">SUM(IF(#REF! =#REF!,(#REF!)*(#REF!="MO")))</definedName>
    <definedName name="CunMp" localSheetId="1" hidden="1">SUM(IF(#REF! =#REF!,(#REF!)*(#REF!="MP")))</definedName>
    <definedName name="CunMp" localSheetId="3" hidden="1">SUM(IF(#REF! =#REF!,(#REF!)*(#REF!="MP")))</definedName>
    <definedName name="CunMp" localSheetId="2" hidden="1">SUM(IF(#REF! =#REF!,(#REF!)*(#REF!="MP")))</definedName>
    <definedName name="CunMp" localSheetId="29" hidden="1">SUM(IF(#REF! =#REF!,(#REF!)*(#REF!="MP")))</definedName>
    <definedName name="CunMp" localSheetId="28" hidden="1">SUM(IF(#REF! =#REF!,(#REF!)*(#REF!="MP")))</definedName>
    <definedName name="CunMp" localSheetId="22" hidden="1">SUM(IF(#REF! =#REF!,(#REF!)*(#REF!="MP")))</definedName>
    <definedName name="CunMp" localSheetId="24" hidden="1">SUM(IF(#REF! =#REF!,(#REF!)*(#REF!="MP")))</definedName>
    <definedName name="CunMp" hidden="1">SUM(IF(#REF! =#REF!,(#REF!)*(#REF!="MP")))</definedName>
    <definedName name="Custo_Ad_Not_Horista" localSheetId="34">#REF!</definedName>
    <definedName name="Custo_Ad_Not_Horista" localSheetId="33">#REF!</definedName>
    <definedName name="Custo_Ad_Not_Horista">#REF!</definedName>
    <definedName name="Custo_Ad_Not_Mensalista" localSheetId="34">#REF!</definedName>
    <definedName name="Custo_Ad_Not_Mensalista" localSheetId="33">#REF!</definedName>
    <definedName name="Custo_Ad_Not_Mensalista">#REF!</definedName>
    <definedName name="Custo_HE_Horista_Diurno">#REF!</definedName>
    <definedName name="Custo_HE_Horista_Notur">#REF!</definedName>
    <definedName name="Custo_HE_Mensalista_Diurno">#REF!</definedName>
    <definedName name="Custo_HE_Mensalista_Notur">#REF!</definedName>
    <definedName name="d" localSheetId="3">'14B sem prod.'!$H$8</definedName>
    <definedName name="d" localSheetId="32">'[20]Produto 13'!$H$7</definedName>
    <definedName name="d" localSheetId="34">#REF!</definedName>
    <definedName name="d" localSheetId="33">#REF!</definedName>
    <definedName name="d">#REF!</definedName>
    <definedName name="DA" localSheetId="25">[21]Inventario!$B$33</definedName>
    <definedName name="da">'[1]#REF'!$F$1</definedName>
    <definedName name="Dados">#REF!</definedName>
    <definedName name="Dados1">[22]INSUMOS!$A$8:$F$5062</definedName>
    <definedName name="DadosInicio">'[18]13.Comp.(Cad)'!$B$2</definedName>
    <definedName name="DAER1" localSheetId="22" hidden="1">{#N/A,#N/A,TRUE,"Serviços"}</definedName>
    <definedName name="DAER1" localSheetId="24" hidden="1">{#N/A,#N/A,TRUE,"Serviços"}</definedName>
    <definedName name="DAER1" hidden="1">{#N/A,#N/A,TRUE,"Serviços"}</definedName>
    <definedName name="DAER11" localSheetId="22" hidden="1">{#N/A,#N/A,TRUE,"Serviços"}</definedName>
    <definedName name="DAER11" localSheetId="24" hidden="1">{#N/A,#N/A,TRUE,"Serviços"}</definedName>
    <definedName name="DAER11" hidden="1">{#N/A,#N/A,TRUE,"Serviços"}</definedName>
    <definedName name="data" localSheetId="34">'[1]#REF'!$C$35</definedName>
    <definedName name="data" localSheetId="33">'[1]#REF'!$C$35</definedName>
    <definedName name="data">[10]PREMISSAS!$C$3</definedName>
    <definedName name="data_1">'[1]Tabela mês'!$A$1:$B$12</definedName>
    <definedName name="dbdata_sheet_deg" localSheetId="34">#REF!</definedName>
    <definedName name="dbdata_sheet_deg" localSheetId="33">#REF!</definedName>
    <definedName name="dbdata_sheet_deg">#REF!</definedName>
    <definedName name="dbdata_sheet_length" localSheetId="34">#REF!</definedName>
    <definedName name="dbdata_sheet_length" localSheetId="33">#REF!</definedName>
    <definedName name="dbdata_sheet_length">#REF!</definedName>
    <definedName name="dbdata_sheet_track" localSheetId="34">#REF!</definedName>
    <definedName name="dbdata_sheet_track" localSheetId="33">#REF!</definedName>
    <definedName name="dbdata_sheet_track">#REF!</definedName>
    <definedName name="DDD">#REF!</definedName>
    <definedName name="DDDDDD" localSheetId="22" hidden="1">{#N/A,#N/A,TRUE,"Resumo de Preços"}</definedName>
    <definedName name="DDDDDD" localSheetId="34" hidden="1">{#N/A,#N/A,TRUE,"Resumo de Preços"}</definedName>
    <definedName name="DDDDDD" localSheetId="33" hidden="1">{#N/A,#N/A,TRUE,"Resumo de Preços"}</definedName>
    <definedName name="DDDDDD" localSheetId="24" hidden="1">{#N/A,#N/A,TRUE,"Resumo de Preços"}</definedName>
    <definedName name="DDDDDD" hidden="1">{#N/A,#N/A,TRUE,"Resumo de Preços"}</definedName>
    <definedName name="dddddddddd" localSheetId="22" hidden="1">{#N/A,#N/A,TRUE,"Resumo de Preços"}</definedName>
    <definedName name="dddddddddd" localSheetId="34" hidden="1">{#N/A,#N/A,TRUE,"Resumo de Preços"}</definedName>
    <definedName name="dddddddddd" localSheetId="33" hidden="1">{#N/A,#N/A,TRUE,"Resumo de Preços"}</definedName>
    <definedName name="dddddddddd" localSheetId="24" hidden="1">{#N/A,#N/A,TRUE,"Resumo de Preços"}</definedName>
    <definedName name="dddddddddd" hidden="1">{#N/A,#N/A,TRUE,"Resumo de Preços"}</definedName>
    <definedName name="DDE">#REF!</definedName>
    <definedName name="DDF">#REF!</definedName>
    <definedName name="DDG">#REF!</definedName>
    <definedName name="DDH">#REF!</definedName>
    <definedName name="DDI">#REF!</definedName>
    <definedName name="DDJ">#REF!</definedName>
    <definedName name="DDK">#REF!</definedName>
    <definedName name="DDL">#REF!</definedName>
    <definedName name="DDM">#REF!</definedName>
    <definedName name="densidade_cap">'[1]#REF'!$Y$5</definedName>
    <definedName name="Depreciação">#REF!</definedName>
    <definedName name="DEQ">[10]PREMISSAS!$I$22:$M$28</definedName>
    <definedName name="DES" localSheetId="34">#REF!</definedName>
    <definedName name="DES" localSheetId="33">#REF!</definedName>
    <definedName name="DES">#REF!</definedName>
    <definedName name="DescAux" hidden="1">#N/A</definedName>
    <definedName name="Dez" localSheetId="22">{"dez","vinte","trinta","quarenta","cinquenta","sessenta","setenta","oitenta","noventa"}</definedName>
    <definedName name="Dez" localSheetId="24">{"dez","vinte","trinta","quarenta","cinquenta","sessenta","setenta","oitenta","noventa"}</definedName>
    <definedName name="Dez">{"dez","vinte","trinta","quarenta","cinquenta","sessenta","setenta","oitenta","noventa"}</definedName>
    <definedName name="DF" localSheetId="0">'01'!$E$8</definedName>
    <definedName name="DF" localSheetId="4">'02'!$E$8</definedName>
    <definedName name="DF" localSheetId="5">'03'!$E$8</definedName>
    <definedName name="DF" localSheetId="6">'04'!$E$8</definedName>
    <definedName name="DF" localSheetId="7">'05'!$E$8</definedName>
    <definedName name="DF" localSheetId="8">'06'!$E$8</definedName>
    <definedName name="DF" localSheetId="9">'07'!$E$8</definedName>
    <definedName name="DF" localSheetId="10">'08'!$E$8</definedName>
    <definedName name="DF" localSheetId="11">'09'!$E$8</definedName>
    <definedName name="DF" localSheetId="12">'10'!$E$8</definedName>
    <definedName name="DF" localSheetId="13">'11'!$E$8</definedName>
    <definedName name="DF" localSheetId="14">'12'!$E$8</definedName>
    <definedName name="DF" localSheetId="1">'12C - Antigo'!$E$8</definedName>
    <definedName name="DF" localSheetId="15">'13'!$E$8</definedName>
    <definedName name="DF" localSheetId="16">'14'!$E$8</definedName>
    <definedName name="DF" localSheetId="3">'14B sem prod.'!$E$8</definedName>
    <definedName name="DF" localSheetId="17">'15'!$E$8</definedName>
    <definedName name="DF" localSheetId="18">'16'!$E$8</definedName>
    <definedName name="DF" localSheetId="2">'Antigo 12G'!$E$8</definedName>
    <definedName name="DF" localSheetId="23">'QTDE EDEX'!$E$3</definedName>
    <definedName name="DF">'[23]01-Lev. Estrutural'!$E$7</definedName>
    <definedName name="dfgs" localSheetId="22" hidden="1">{#N/A,#N/A,TRUE,"Serviços"}</definedName>
    <definedName name="dfgs" localSheetId="24" hidden="1">{#N/A,#N/A,TRUE,"Serviços"}</definedName>
    <definedName name="dfgs" hidden="1">{#N/A,#N/A,TRUE,"Serviços"}</definedName>
    <definedName name="dfgss" localSheetId="22" hidden="1">{#N/A,#N/A,TRUE,"Serviços"}</definedName>
    <definedName name="dfgss" localSheetId="24" hidden="1">{#N/A,#N/A,TRUE,"Serviços"}</definedName>
    <definedName name="dfgss" hidden="1">{#N/A,#N/A,TRUE,"Serviços"}</definedName>
    <definedName name="di">[23]Diárias!$J$38</definedName>
    <definedName name="DigitarFixo" localSheetId="34">#REF!</definedName>
    <definedName name="DigitarFixo" localSheetId="33">#REF!</definedName>
    <definedName name="DigitarFixo">#REF!</definedName>
    <definedName name="Diminuir_Memoria" localSheetId="34">#REF!</definedName>
    <definedName name="Diminuir_Memoria" localSheetId="33">#REF!</definedName>
    <definedName name="Diminuir_Memoria">#REF!</definedName>
    <definedName name="DIST" localSheetId="34">#REF!</definedName>
    <definedName name="DIST" localSheetId="33">#REF!</definedName>
    <definedName name="DIST">#REF!</definedName>
    <definedName name="DIST1">#REF!</definedName>
    <definedName name="DIST10">[13]Reaproveitamento_de_formas!$I$5</definedName>
    <definedName name="DIST2" localSheetId="34">#REF!</definedName>
    <definedName name="DIST2" localSheetId="33">#REF!</definedName>
    <definedName name="DIST2">#REF!</definedName>
    <definedName name="dmt">"$#REF!.$A$10:$G$95"</definedName>
    <definedName name="DMT_0_50">'[1]#REF'!$V$33</definedName>
    <definedName name="dmt_1">0</definedName>
    <definedName name="dmt_10">0</definedName>
    <definedName name="DMT_1000">'[1]#REF'!$X$41</definedName>
    <definedName name="dmt_11">0</definedName>
    <definedName name="dmt_12">0</definedName>
    <definedName name="dmt_13">0</definedName>
    <definedName name="dmt_14">0</definedName>
    <definedName name="dmt_15">0</definedName>
    <definedName name="dmt_16">0</definedName>
    <definedName name="dmt_17">0</definedName>
    <definedName name="dmt_18">0</definedName>
    <definedName name="dmt_19">0</definedName>
    <definedName name="dmt_2">0</definedName>
    <definedName name="dmt_20">0</definedName>
    <definedName name="DMT_200">'[1]#REF'!#REF!</definedName>
    <definedName name="DMT_200_400">'[1]#REF'!$V$84</definedName>
    <definedName name="dmt_21">0</definedName>
    <definedName name="dmt_22">0</definedName>
    <definedName name="dmt_23">0</definedName>
    <definedName name="dmt_24">0</definedName>
    <definedName name="dmt_25">0</definedName>
    <definedName name="dmt_26">0</definedName>
    <definedName name="dmt_27">0</definedName>
    <definedName name="dmt_28">0</definedName>
    <definedName name="dmt_29">0</definedName>
    <definedName name="dmt_3">0</definedName>
    <definedName name="dmt_30">0</definedName>
    <definedName name="dmt_31">0</definedName>
    <definedName name="dmt_32">0</definedName>
    <definedName name="dmt_33">0</definedName>
    <definedName name="dmt_34">0</definedName>
    <definedName name="dmt_35">0</definedName>
    <definedName name="dmt_36">0</definedName>
    <definedName name="dmt_37">0</definedName>
    <definedName name="dmt_38">0</definedName>
    <definedName name="dmt_39">0</definedName>
    <definedName name="dmt_4">0</definedName>
    <definedName name="dmt_40">0</definedName>
    <definedName name="DMT_400">'[1]#REF'!#REF!</definedName>
    <definedName name="DMT_400_600">'[1]#REF'!$V$100</definedName>
    <definedName name="dmt_5">0</definedName>
    <definedName name="DMT_50">'[1]#REF'!#REF!</definedName>
    <definedName name="DMT_50_200">'[1]#REF'!$V$50</definedName>
    <definedName name="dmt_6">0</definedName>
    <definedName name="DMT_600">'[1]#REF'!#REF!</definedName>
    <definedName name="dmt_7">0</definedName>
    <definedName name="dmt_8">0</definedName>
    <definedName name="DMT_800">'[1]#REF'!#REF!</definedName>
    <definedName name="dmt_9">0</definedName>
    <definedName name="DMTc">[22]Premissa!$C$11</definedName>
    <definedName name="DPRE" localSheetId="34">#REF!</definedName>
    <definedName name="DPRE" localSheetId="33">#REF!</definedName>
    <definedName name="DPRE">#REF!</definedName>
    <definedName name="drena">'[1]#REF'!$H$54</definedName>
    <definedName name="Edital">[10]PREMISSAS!$C$1</definedName>
    <definedName name="EEE" localSheetId="34">#REF!</definedName>
    <definedName name="EEE" localSheetId="33">#REF!</definedName>
    <definedName name="EEE">#REF!</definedName>
    <definedName name="EEF" localSheetId="34">#REF!</definedName>
    <definedName name="EEF" localSheetId="33">#REF!</definedName>
    <definedName name="EEF">#REF!</definedName>
    <definedName name="EEG" localSheetId="34">#REF!</definedName>
    <definedName name="EEG" localSheetId="33">#REF!</definedName>
    <definedName name="EEG">#REF!</definedName>
    <definedName name="EEH">#REF!</definedName>
    <definedName name="EEI">#REF!</definedName>
    <definedName name="Eletricista_F_C">#REF!</definedName>
    <definedName name="Eletricista_FC">#REF!</definedName>
    <definedName name="Eletricista_Mo">#REF!</definedName>
    <definedName name="Eletricista_Mont">#REF!</definedName>
    <definedName name="EletricistaFC">#REF!</definedName>
    <definedName name="EmpAux" hidden="1">""</definedName>
    <definedName name="Empo">'[1]#REF'!$U$9</definedName>
    <definedName name="Empolamento">'[1]#REF'!$AA$10</definedName>
    <definedName name="Encanador">#REF!</definedName>
    <definedName name="Encarregado">#REF!</definedName>
    <definedName name="EntraCatServ">'[18]13.Comp.(Cad)'!$N$9</definedName>
    <definedName name="EntraCodServ">'[18]13.Comp.(Cad)'!$F$9</definedName>
    <definedName name="EntraEquip1">'[18]13.Comp.(Cad)'!$H$12</definedName>
    <definedName name="EntraEquip10">'[18]13.Comp.(Cad)'!$H$21</definedName>
    <definedName name="EntraEquip11">'[18]13.Comp.(Cad)'!$H$22</definedName>
    <definedName name="EntraEquip2">'[18]13.Comp.(Cad)'!$H$13</definedName>
    <definedName name="EntraEquip3">'[18]13.Comp.(Cad)'!$H$14</definedName>
    <definedName name="EntraEquip4">'[18]13.Comp.(Cad)'!$H$15</definedName>
    <definedName name="EntraEquip5">'[18]13.Comp.(Cad)'!$H$16</definedName>
    <definedName name="EntraEquip6">'[18]13.Comp.(Cad)'!$H$17</definedName>
    <definedName name="EntraEquip7">'[18]13.Comp.(Cad)'!$H$18</definedName>
    <definedName name="EntraEquip8">'[18]13.Comp.(Cad)'!$H$19</definedName>
    <definedName name="EntraEquip9">'[18]13.Comp.(Cad)'!$H$20</definedName>
    <definedName name="EntraPEquip">'[18]13.Comp.(Cad)'!$I$35</definedName>
    <definedName name="EntraServ">'[18]13.Comp.(Cad)'!$G$8</definedName>
    <definedName name="EntraServAlt" localSheetId="34">#REF!</definedName>
    <definedName name="EntraServAlt" localSheetId="33">#REF!</definedName>
    <definedName name="EntraServAlt">#REF!</definedName>
    <definedName name="EntraUnid">'[18]13.Comp.(Cad)'!$O$9</definedName>
    <definedName name="EPVT" localSheetId="34">#REF!</definedName>
    <definedName name="EPVT" localSheetId="33">#REF!</definedName>
    <definedName name="EPVT">#REF!</definedName>
    <definedName name="EQ" localSheetId="1" hidden="1">#REF!</definedName>
    <definedName name="EQ" localSheetId="3" hidden="1">#REF!</definedName>
    <definedName name="EQ" localSheetId="2" hidden="1">#REF!</definedName>
    <definedName name="EQ" localSheetId="29" hidden="1">#REF!</definedName>
    <definedName name="EQ" localSheetId="28" hidden="1">#REF!</definedName>
    <definedName name="EQ" hidden="1">#REF!</definedName>
    <definedName name="EQPTO" localSheetId="34">#REF!</definedName>
    <definedName name="EQPTO" localSheetId="33">#REF!</definedName>
    <definedName name="EQPTO">#REF!</definedName>
    <definedName name="EQUIP">'[24]Custo Equip'!$A$1:$J$301</definedName>
    <definedName name="Equipamento" localSheetId="34">#REF!</definedName>
    <definedName name="Equipamento" localSheetId="33">#REF!</definedName>
    <definedName name="Equipamento">#REF!</definedName>
    <definedName name="EQUIPO1">[25]EQUIPO1!$B$8:$C$38</definedName>
    <definedName name="erer" localSheetId="34">#REF!</definedName>
    <definedName name="erer" localSheetId="33">#REF!</definedName>
    <definedName name="erer">#REF!</definedName>
    <definedName name="erew" localSheetId="34">#REF!</definedName>
    <definedName name="erew" localSheetId="33">#REF!</definedName>
    <definedName name="erew">#REF!</definedName>
    <definedName name="ES">[10]PREMISSAS!$L$3</definedName>
    <definedName name="Escavadeira_Hidráulica__Caterpillar__320L___c__est.___cap_600l" localSheetId="34">#REF!</definedName>
    <definedName name="Escavadeira_Hidráulica__Caterpillar__320L___c__est.___cap_600l" localSheetId="33">#REF!</definedName>
    <definedName name="Escavadeira_Hidráulica__Caterpillar__320L___c__est.___cap_600l">#REF!</definedName>
    <definedName name="Esmerilhador" localSheetId="34">#REF!</definedName>
    <definedName name="Esmerilhador" localSheetId="33">#REF!</definedName>
    <definedName name="Esmerilhador">#REF!</definedName>
    <definedName name="est" localSheetId="34">#REF!</definedName>
    <definedName name="est" localSheetId="33">#REF!</definedName>
    <definedName name="est">#REF!</definedName>
    <definedName name="Excel_BuiltIn__FilterDatabase_3">'[26]PLANILHA C_PREÇO _3_'!$A$1:$K$202</definedName>
    <definedName name="Excel_BuiltIn_Database" localSheetId="34">#REF!</definedName>
    <definedName name="Excel_BuiltIn_Database" localSheetId="33">#REF!</definedName>
    <definedName name="Excel_BuiltIn_Database">#REF!</definedName>
    <definedName name="Excel_BuiltIn_Print_Area_1" localSheetId="34">#REF!</definedName>
    <definedName name="Excel_BuiltIn_Print_Area_1" localSheetId="33">#REF!</definedName>
    <definedName name="Excel_BuiltIn_Print_Area_1">#REF!</definedName>
    <definedName name="Excel_BuiltIn_Print_Area_1_1" localSheetId="34">#REF!</definedName>
    <definedName name="Excel_BuiltIn_Print_Area_1_1" localSheetId="33">#REF!</definedName>
    <definedName name="Excel_BuiltIn_Print_Area_1_1">#REF!</definedName>
    <definedName name="Excel_BuiltIn_Print_Area_1_4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Titles_1">#REF!</definedName>
    <definedName name="Excel_BuiltIn_Print_Titles_1_1">#REF!</definedName>
    <definedName name="Excel_BuiltIn_Print_Titles_1_1_4">#REF!</definedName>
    <definedName name="Excel_BuiltIn_Print_Titles_2">#REF!</definedName>
    <definedName name="Excel_BuiltIn_Print_Titles_2_1">#REF!</definedName>
    <definedName name="Excel_BuiltIn_Print_Titles_2_4">#REF!</definedName>
    <definedName name="f" localSheetId="32">'[20]Produto 09'!$H$7</definedName>
    <definedName name="f" localSheetId="31">'[27]Produto 09'!$H$8</definedName>
    <definedName name="faixa">'[1]RESUMO-DVOP'!$N$123</definedName>
    <definedName name="faixa2">'[1]RESUMO-DVOP'!$N$185</definedName>
    <definedName name="FATURAS2002" localSheetId="22" hidden="1">{#N/A,#N/A,TRUE,"Serviços"}</definedName>
    <definedName name="FATURAS2002" localSheetId="24" hidden="1">{#N/A,#N/A,TRUE,"Serviços"}</definedName>
    <definedName name="FATURAS2002" hidden="1">{#N/A,#N/A,TRUE,"Serviços"}</definedName>
    <definedName name="FATURAS20022" localSheetId="22" hidden="1">{#N/A,#N/A,TRUE,"Serviços"}</definedName>
    <definedName name="FATURAS20022" localSheetId="24" hidden="1">{#N/A,#N/A,TRUE,"Serviços"}</definedName>
    <definedName name="FATURAS20022" hidden="1">{#N/A,#N/A,TRUE,"Serviços"}</definedName>
    <definedName name="FFF" localSheetId="34">#REF!</definedName>
    <definedName name="FFF" localSheetId="33">#REF!</definedName>
    <definedName name="FFF">#REF!</definedName>
    <definedName name="fffff" localSheetId="22" hidden="1">{"'EI 060 02'!$A$1:$K$59"}</definedName>
    <definedName name="fffff" localSheetId="24" hidden="1">{"'EI 060 02'!$A$1:$K$59"}</definedName>
    <definedName name="fffff" hidden="1">{"'EI 060 02'!$A$1:$K$59"}</definedName>
    <definedName name="FFG" localSheetId="34">#REF!</definedName>
    <definedName name="FFG" localSheetId="33">#REF!</definedName>
    <definedName name="FFG">#REF!</definedName>
    <definedName name="FFH" localSheetId="34">#REF!</definedName>
    <definedName name="FFH" localSheetId="33">#REF!</definedName>
    <definedName name="FFH">#REF!</definedName>
    <definedName name="FFI">#REF!</definedName>
    <definedName name="FINAL">#REF!</definedName>
    <definedName name="firma2">#REF!</definedName>
    <definedName name="FOLHA01" localSheetId="22" hidden="1">{#N/A,#N/A,TRUE,"Serviços"}</definedName>
    <definedName name="FOLHA01" localSheetId="24" hidden="1">{#N/A,#N/A,TRUE,"Serviços"}</definedName>
    <definedName name="FOLHA01" hidden="1">{#N/A,#N/A,TRUE,"Serviços"}</definedName>
    <definedName name="FOLHA011" localSheetId="22" hidden="1">{#N/A,#N/A,TRUE,"Serviços"}</definedName>
    <definedName name="FOLHA011" localSheetId="24" hidden="1">{#N/A,#N/A,TRUE,"Serviços"}</definedName>
    <definedName name="FOLHA011" hidden="1">{#N/A,#N/A,TRUE,"Serviços"}</definedName>
    <definedName name="folha1" localSheetId="22" hidden="1">{#N/A,#N/A,TRUE,"Serviços"}</definedName>
    <definedName name="folha1" localSheetId="24" hidden="1">{#N/A,#N/A,TRUE,"Serviços"}</definedName>
    <definedName name="folha1" hidden="1">{#N/A,#N/A,TRUE,"Serviços"}</definedName>
    <definedName name="folha11" localSheetId="22" hidden="1">{#N/A,#N/A,TRUE,"Serviços"}</definedName>
    <definedName name="folha11" localSheetId="24" hidden="1">{#N/A,#N/A,TRUE,"Serviços"}</definedName>
    <definedName name="folha11" hidden="1">{#N/A,#N/A,TRUE,"Serviços"}</definedName>
    <definedName name="FORNECEDOR" localSheetId="34">#REF!</definedName>
    <definedName name="FORNECEDOR" localSheetId="33">#REF!</definedName>
    <definedName name="FORNECEDOR">#REF!</definedName>
    <definedName name="Fot" localSheetId="22" hidden="1">{"'EI 060 02'!$A$1:$K$59"}</definedName>
    <definedName name="Fot" localSheetId="24" hidden="1">{"'EI 060 02'!$A$1:$K$59"}</definedName>
    <definedName name="Fot" hidden="1">{"'EI 060 02'!$A$1:$K$59"}</definedName>
    <definedName name="Fresagem01" localSheetId="22" hidden="1">{#N/A,#N/A,TRUE,"Serviços"}</definedName>
    <definedName name="Fresagem01" localSheetId="24" hidden="1">{#N/A,#N/A,TRUE,"Serviços"}</definedName>
    <definedName name="Fresagem01" hidden="1">{#N/A,#N/A,TRUE,"Serviços"}</definedName>
    <definedName name="Fresagem011" localSheetId="22" hidden="1">{#N/A,#N/A,TRUE,"Serviços"}</definedName>
    <definedName name="Fresagem011" localSheetId="24" hidden="1">{#N/A,#N/A,TRUE,"Serviços"}</definedName>
    <definedName name="Fresagem011" hidden="1">{#N/A,#N/A,TRUE,"Serviços"}</definedName>
    <definedName name="FRT" localSheetId="34">#REF!</definedName>
    <definedName name="FRT" localSheetId="33">#REF!</definedName>
    <definedName name="FRT">#REF!</definedName>
    <definedName name="Funileiro" localSheetId="34">#REF!</definedName>
    <definedName name="Funileiro" localSheetId="33">#REF!</definedName>
    <definedName name="Funileiro">#REF!</definedName>
    <definedName name="gg" localSheetId="34">#REF!</definedName>
    <definedName name="gg" localSheetId="33">#REF!</definedName>
    <definedName name="gg">#REF!</definedName>
    <definedName name="GGG">#REF!</definedName>
    <definedName name="GGH">#REF!</definedName>
    <definedName name="GGI">#REF!</definedName>
    <definedName name="GGJ">#REF!</definedName>
    <definedName name="GRAMA">'[1]#REF'!$M$54</definedName>
    <definedName name="grt">#REF!</definedName>
    <definedName name="gtryfj" localSheetId="22" hidden="1">{#N/A,#N/A,TRUE,"Serviços"}</definedName>
    <definedName name="gtryfj" localSheetId="24" hidden="1">{#N/A,#N/A,TRUE,"Serviços"}</definedName>
    <definedName name="gtryfj" hidden="1">{#N/A,#N/A,TRUE,"Serviços"}</definedName>
    <definedName name="gtryfjj" localSheetId="22" hidden="1">{#N/A,#N/A,TRUE,"Serviços"}</definedName>
    <definedName name="gtryfjj" localSheetId="24" hidden="1">{#N/A,#N/A,TRUE,"Serviços"}</definedName>
    <definedName name="gtryfjj" hidden="1">{#N/A,#N/A,TRUE,"Serviços"}</definedName>
    <definedName name="H" localSheetId="32">'[20]Produto 10'!$H$7</definedName>
    <definedName name="H" localSheetId="31">'[27]Produto 10'!$H$8</definedName>
    <definedName name="h">'[1]#REF'!$A$281</definedName>
    <definedName name="HHH">#REF!</definedName>
    <definedName name="HHI">#REF!</definedName>
    <definedName name="HHJ">#REF!</definedName>
    <definedName name="HHK">#REF!</definedName>
    <definedName name="Horas_Ano">#REF!</definedName>
    <definedName name="HTML_CodePage" hidden="1">1252</definedName>
    <definedName name="HTML_Control" localSheetId="22" hidden="1">{"'EI 060 02'!$A$1:$K$59"}</definedName>
    <definedName name="HTML_Control" localSheetId="24" hidden="1">{"'EI 060 02'!$A$1:$K$59"}</definedName>
    <definedName name="HTML_Control" hidden="1">{"'EI 060 02'!$A$1:$K$59"}</definedName>
    <definedName name="HTML_Description" hidden="1">""</definedName>
    <definedName name="HTML_Email" hidden="1">""</definedName>
    <definedName name="HTML_Header" hidden="1">"EI 060 02"</definedName>
    <definedName name="HTML_LastUpdate" hidden="1">"05/05/03"</definedName>
    <definedName name="HTML_LineAfter" hidden="1">FALSE</definedName>
    <definedName name="HTML_LineBefore" hidden="1">FALSE</definedName>
    <definedName name="HTML_Name" hidden="1">"Keyloir"</definedName>
    <definedName name="HTML_OBDlg2" hidden="1">TRUE</definedName>
    <definedName name="HTML_OBDlg4" hidden="1">TRUE</definedName>
    <definedName name="HTML_OS" hidden="1">0</definedName>
    <definedName name="HTML_PathFile" hidden="1">"C:\Meus documentos\EI 060-02.htm"</definedName>
    <definedName name="HTML_Title" hidden="1">"EI 060-02 Relatório"</definedName>
    <definedName name="I" localSheetId="34">'[28]RESTAURAÇÃO '!#REF!</definedName>
    <definedName name="I" localSheetId="33">'[28]RESTAURAÇÃO '!#REF!</definedName>
    <definedName name="i">'[29]Produto Novo - I'!$G$9</definedName>
    <definedName name="III" localSheetId="34">#REF!</definedName>
    <definedName name="III" localSheetId="33">#REF!</definedName>
    <definedName name="III">#REF!</definedName>
    <definedName name="IIIA" localSheetId="34">#REF!</definedName>
    <definedName name="IIIA" localSheetId="33">#REF!</definedName>
    <definedName name="IIIA">#REF!</definedName>
    <definedName name="IMP_03" localSheetId="34">[30]Estudo!#REF!</definedName>
    <definedName name="IMP_03" localSheetId="33">[30]Estudo!#REF!</definedName>
    <definedName name="IMP_03">[30]Estudo!#REF!</definedName>
    <definedName name="indi_33">'[1]#REF'!$S$181</definedName>
    <definedName name="INDI22">'[1]#REF'!$H$17</definedName>
    <definedName name="inf">'[31]Orçamento Global'!$D$38</definedName>
    <definedName name="inic">'[1]#REF'!$B$10</definedName>
    <definedName name="InicioAbrServ">#REF!</definedName>
    <definedName name="InicioAbrServTransp">#REF!</definedName>
    <definedName name="InicioCompGeral">#REF!</definedName>
    <definedName name="InicioDescAuternat">#REF!</definedName>
    <definedName name="InicioDescr.">#REF!</definedName>
    <definedName name="InicioEquip.">#REF!</definedName>
    <definedName name="InicioItem">#REF!</definedName>
    <definedName name="InicioMat">#REF!</definedName>
    <definedName name="InicioNomeEquip">#REF!</definedName>
    <definedName name="InicioNomeMat">#REF!</definedName>
    <definedName name="InicioNomeMO">#REF!</definedName>
    <definedName name="InicioNomeTransp">#REF!</definedName>
    <definedName name="InicioOrgãoPlanServ">#REF!</definedName>
    <definedName name="InicioTDCompGeral">#REF!</definedName>
    <definedName name="InicioTDIns">#REF!</definedName>
    <definedName name="InicioTipoTransp">#REF!</definedName>
    <definedName name="insp_comment">#REF!</definedName>
    <definedName name="insp_high">#REF!</definedName>
    <definedName name="insp_low">#REF!</definedName>
    <definedName name="insp_sheet_deg">#REF!</definedName>
    <definedName name="insp_sheet_length">#REF!</definedName>
    <definedName name="insp_sheet_passes">#REF!</definedName>
    <definedName name="insp_sheet_track">#REF!</definedName>
    <definedName name="Instr_Controle">#REF!</definedName>
    <definedName name="Instrum_Con">#REF!</definedName>
    <definedName name="Instrum_Controle">#REF!</definedName>
    <definedName name="Instrum_Mo">#REF!</definedName>
    <definedName name="Instrum_Montador">#REF!</definedName>
    <definedName name="Instrum_Tubista">#REF!</definedName>
    <definedName name="Insumos" localSheetId="1" hidden="1">#REF!</definedName>
    <definedName name="Insumos" localSheetId="3" hidden="1">#REF!</definedName>
    <definedName name="Insumos" localSheetId="2" hidden="1">#REF!</definedName>
    <definedName name="Insumos" localSheetId="29" hidden="1">#REF!</definedName>
    <definedName name="Insumos" localSheetId="28" hidden="1">#REF!</definedName>
    <definedName name="INSUMOS" localSheetId="34">[32]Insumos!$A$4:$F$1718</definedName>
    <definedName name="INSUMOS" localSheetId="33">[32]Insumos!$A$4:$F$1718</definedName>
    <definedName name="Insumos" hidden="1">#REF!</definedName>
    <definedName name="Isolador" localSheetId="34">#REF!</definedName>
    <definedName name="Isolador" localSheetId="33">#REF!</definedName>
    <definedName name="Isolador">#REF!</definedName>
    <definedName name="ISSQN" localSheetId="0">'01'!$C$8</definedName>
    <definedName name="ISSQN" localSheetId="4">'02'!$C$8</definedName>
    <definedName name="ISSQN" localSheetId="5">'03'!$C$8</definedName>
    <definedName name="ISSQN" localSheetId="6">'04'!$C$8</definedName>
    <definedName name="ISSQN" localSheetId="7">'05'!$C$8</definedName>
    <definedName name="ISSQN" localSheetId="8">'06'!$C$8</definedName>
    <definedName name="ISSQN" localSheetId="9">'07'!$C$8</definedName>
    <definedName name="ISSQN" localSheetId="10">'08'!$C$8</definedName>
    <definedName name="ISSQN" localSheetId="11">'09'!$C$8</definedName>
    <definedName name="ISSQN" localSheetId="12">'10'!$C$8</definedName>
    <definedName name="ISSQN" localSheetId="13">'11'!$C$8</definedName>
    <definedName name="ISSQN" localSheetId="14">'12'!$C$8</definedName>
    <definedName name="ISSQN" localSheetId="1">'12C - Antigo'!$C$8</definedName>
    <definedName name="ISSQN" localSheetId="15">'13'!$C$8</definedName>
    <definedName name="ISSQN" localSheetId="16">'14'!$C$8</definedName>
    <definedName name="ISSQN" localSheetId="3">'14B sem prod.'!$C$8</definedName>
    <definedName name="ISSQN" localSheetId="17">'15'!$C$8</definedName>
    <definedName name="ISSQN" localSheetId="18">'16'!$C$8</definedName>
    <definedName name="ISSQN" localSheetId="2">'Antigo 12G'!$C$8</definedName>
    <definedName name="ISSQN" localSheetId="23">'QTDE EDEX'!$C$3</definedName>
    <definedName name="ISSQN">[12]Qd.AA!$B$6</definedName>
    <definedName name="ITEM" localSheetId="34">#REF!</definedName>
    <definedName name="ITEM" localSheetId="33">#REF!</definedName>
    <definedName name="ITEM">#REF!</definedName>
    <definedName name="item1">[33]Plan1!$J$13</definedName>
    <definedName name="item3">[33]Plan1!$J$30</definedName>
    <definedName name="item4">[33]Plan1!$J$39</definedName>
    <definedName name="Itens" localSheetId="1" hidden="1">#REF!</definedName>
    <definedName name="Itens" localSheetId="3" hidden="1">#REF!</definedName>
    <definedName name="Itens" localSheetId="2" hidden="1">#REF!</definedName>
    <definedName name="Itens" localSheetId="29" hidden="1">#REF!</definedName>
    <definedName name="Itens" localSheetId="28" hidden="1">#REF!</definedName>
    <definedName name="Itens" hidden="1">#REF!</definedName>
    <definedName name="J" localSheetId="34">#REF!</definedName>
    <definedName name="J" localSheetId="33">#REF!</definedName>
    <definedName name="J">#REF!</definedName>
    <definedName name="J45A45149150" localSheetId="34">#REF!</definedName>
    <definedName name="J45A45149150" localSheetId="33">#REF!</definedName>
    <definedName name="J45A45149150">#REF!</definedName>
    <definedName name="JANEIRO2003" localSheetId="22" hidden="1">{#N/A,#N/A,TRUE,"Serviços"}</definedName>
    <definedName name="JANEIRO2003" localSheetId="24" hidden="1">{#N/A,#N/A,TRUE,"Serviços"}</definedName>
    <definedName name="JANEIRO2003" hidden="1">{#N/A,#N/A,TRUE,"Serviços"}</definedName>
    <definedName name="JANEIRO20033" localSheetId="22" hidden="1">{#N/A,#N/A,TRUE,"Serviços"}</definedName>
    <definedName name="JANEIRO20033" localSheetId="24" hidden="1">{#N/A,#N/A,TRUE,"Serviços"}</definedName>
    <definedName name="JANEIRO20033" hidden="1">{#N/A,#N/A,TRUE,"Serviços"}</definedName>
    <definedName name="Jatista" localSheetId="34">#REF!</definedName>
    <definedName name="Jatista" localSheetId="33">#REF!</definedName>
    <definedName name="Jatista">#REF!</definedName>
    <definedName name="JJJ" localSheetId="34">#REF!</definedName>
    <definedName name="JJJ" localSheetId="33">#REF!</definedName>
    <definedName name="JJJ">#REF!</definedName>
    <definedName name="JJJA" localSheetId="34">#REF!</definedName>
    <definedName name="JJJA" localSheetId="33">#REF!</definedName>
    <definedName name="JJJA">#REF!</definedName>
    <definedName name="JOSE">[1]REAJU!$I$31</definedName>
    <definedName name="Juros" localSheetId="34">#REF!</definedName>
    <definedName name="Juros" localSheetId="33">#REF!</definedName>
    <definedName name="Juros">#REF!</definedName>
    <definedName name="K" localSheetId="34">#REF!</definedName>
    <definedName name="K" localSheetId="33">#REF!</definedName>
    <definedName name="K">#REF!</definedName>
    <definedName name="ki">'[29]Contrato Inicial'!$G$9</definedName>
    <definedName name="KKK" localSheetId="34">#REF!</definedName>
    <definedName name="KKK" localSheetId="33">#REF!</definedName>
    <definedName name="KKK">#REF!</definedName>
    <definedName name="KKKA" localSheetId="34">#REF!</definedName>
    <definedName name="KKKA" localSheetId="33">#REF!</definedName>
    <definedName name="KKKA">#REF!</definedName>
    <definedName name="koae">'[1]#REF'!$D$36</definedName>
    <definedName name="kpavi">'[1]#REF'!$D$33</definedName>
    <definedName name="kterra">'[1]#REF'!$D$30</definedName>
    <definedName name="lab" localSheetId="22" hidden="1">{#N/A,#N/A,TRUE,"Serviços"}</definedName>
    <definedName name="lab" localSheetId="24" hidden="1">{#N/A,#N/A,TRUE,"Serviços"}</definedName>
    <definedName name="lab" hidden="1">{#N/A,#N/A,TRUE,"Serviços"}</definedName>
    <definedName name="labb" localSheetId="22" hidden="1">{#N/A,#N/A,TRUE,"Serviços"}</definedName>
    <definedName name="labb" localSheetId="24" hidden="1">{#N/A,#N/A,TRUE,"Serviços"}</definedName>
    <definedName name="labb" hidden="1">{#N/A,#N/A,TRUE,"Serviços"}</definedName>
    <definedName name="Laminador" localSheetId="34">#REF!</definedName>
    <definedName name="Laminador" localSheetId="33">#REF!</definedName>
    <definedName name="Laminador">#REF!</definedName>
    <definedName name="LDI">[10]LDI!$E$15</definedName>
    <definedName name="LEIS" localSheetId="34">#REF!</definedName>
    <definedName name="LEIS" localSheetId="33">#REF!</definedName>
    <definedName name="LEIS">#REF!</definedName>
    <definedName name="limcount" hidden="1">2</definedName>
    <definedName name="Linha1Equip" localSheetId="34">[34]Equip!#REF!</definedName>
    <definedName name="Linha1Equip" localSheetId="33">[34]Equip!#REF!</definedName>
    <definedName name="Linha1Equip">[34]Equip!#REF!</definedName>
    <definedName name="Linha1Material" localSheetId="34">[34]Materiais!#REF!</definedName>
    <definedName name="Linha1Material" localSheetId="33">[34]Materiais!#REF!</definedName>
    <definedName name="Linha1Material">[34]Materiais!#REF!</definedName>
    <definedName name="linha1Mobra" localSheetId="34">#REF!</definedName>
    <definedName name="linha1Mobra" localSheetId="33">#REF!</definedName>
    <definedName name="linha1Mobra">#REF!</definedName>
    <definedName name="LISTA_NUM_CONTRATOS" localSheetId="34">#REF!</definedName>
    <definedName name="LISTA_NUM_CONTRATOS" localSheetId="33">#REF!</definedName>
    <definedName name="LISTA_NUM_CONTRATOS">#REF!</definedName>
    <definedName name="ListaAbrServ">'[18]13.Comp.(Cad)'!$AQ$17:$AQ$60</definedName>
    <definedName name="ListaCod">'[18]12.Serviços(Cad)'!$F$8:$F$1002</definedName>
    <definedName name="LLL" localSheetId="34">#REF!</definedName>
    <definedName name="LLL" localSheetId="33">#REF!</definedName>
    <definedName name="LLL">#REF!</definedName>
    <definedName name="LLLA" localSheetId="34">#REF!</definedName>
    <definedName name="LLLA" localSheetId="33">#REF!</definedName>
    <definedName name="LLLA">#REF!</definedName>
    <definedName name="Local">[35]Dist_Equipe!$K$64:$K$80</definedName>
    <definedName name="LOP" localSheetId="34">#REF!</definedName>
    <definedName name="LOP" localSheetId="33">#REF!</definedName>
    <definedName name="LOP">#REF!</definedName>
    <definedName name="Lotação" localSheetId="34">#REF!</definedName>
    <definedName name="Lotação" localSheetId="33">#REF!</definedName>
    <definedName name="Lotação">#REF!</definedName>
    <definedName name="Lote">[10]PREMISSAS!$C$2</definedName>
    <definedName name="lote02">[36]plan01!$B$3:$G$730</definedName>
    <definedName name="LOTE03" localSheetId="34">#REF!</definedName>
    <definedName name="LOTE03" localSheetId="33">#REF!</definedName>
    <definedName name="LOTE03">#REF!</definedName>
    <definedName name="LU">[10]PREMISSAS!$L$5</definedName>
    <definedName name="M" localSheetId="34">#REF!</definedName>
    <definedName name="M" localSheetId="33">#REF!</definedName>
    <definedName name="M">#REF!</definedName>
    <definedName name="Maçariqueiro" localSheetId="34">#REF!</definedName>
    <definedName name="Maçariqueiro" localSheetId="33">#REF!</definedName>
    <definedName name="Maçariqueiro">#REF!</definedName>
    <definedName name="MACROS" localSheetId="34">#REF!</definedName>
    <definedName name="MACROS" localSheetId="33">#REF!</definedName>
    <definedName name="MACROS">#REF!</definedName>
    <definedName name="Manutenção">#REF!</definedName>
    <definedName name="Mão_de_Obra">#REF!</definedName>
    <definedName name="maria">'[1]RESUMO-DVOP'!$I$12</definedName>
    <definedName name="MAT" localSheetId="34">#REF!</definedName>
    <definedName name="MAT" localSheetId="33">#REF!</definedName>
    <definedName name="MAT">#REF!</definedName>
    <definedName name="MatLinhaFormula">[16]Materiais!#REF!</definedName>
    <definedName name="MatrizCompAux">'[18]12.Serviços(Cad)'!$B$8:$O$1002</definedName>
    <definedName name="MATRIZlimpa" localSheetId="34">#REF!</definedName>
    <definedName name="MATRIZlimpa" localSheetId="33">#REF!</definedName>
    <definedName name="MATRIZlimpa">#REF!</definedName>
    <definedName name="Max" localSheetId="1" hidden="1">COUNTIF(#REF!,"&lt;&gt;0")+3</definedName>
    <definedName name="Max" localSheetId="3" hidden="1">COUNTIF(#REF!,"&lt;&gt;0")+3</definedName>
    <definedName name="Max" localSheetId="2" hidden="1">COUNTIF(#REF!,"&lt;&gt;0")+3</definedName>
    <definedName name="Max" localSheetId="29" hidden="1">COUNTIF(#REF!,"&lt;&gt;0")+3</definedName>
    <definedName name="Max" localSheetId="28" hidden="1">COUNTIF(#REF!,"&lt;&gt;0")+3</definedName>
    <definedName name="Max" hidden="1">COUNTIF(#REF!,"&lt;&gt;0")+3</definedName>
    <definedName name="Mecanico_Aj" localSheetId="34">#REF!</definedName>
    <definedName name="Mecanico_Aj" localSheetId="33">#REF!</definedName>
    <definedName name="Mecanico_Aj">#REF!</definedName>
    <definedName name="Mecânico_Ajust" localSheetId="34">#REF!</definedName>
    <definedName name="Mecânico_Ajust" localSheetId="33">#REF!</definedName>
    <definedName name="Mecânico_Ajust">#REF!</definedName>
    <definedName name="Mecanico_Mon">#REF!</definedName>
    <definedName name="Mecânico_Mont">#REF!</definedName>
    <definedName name="MED">#REF!</definedName>
    <definedName name="MEDAGOREAL">[1]REAJU!$I$30</definedName>
    <definedName name="MedEquip">'[37]#REF'!$U$25</definedName>
    <definedName name="MEDIÇÃO" localSheetId="34">#REF!</definedName>
    <definedName name="MEDIÇÃO" localSheetId="33">#REF!</definedName>
    <definedName name="MEDIÇÃO">#REF!</definedName>
    <definedName name="MEIO_FIO">'[1]#REF'!$I$92</definedName>
    <definedName name="MEQ">[10]PREMISSAS!$I$29:$M$38</definedName>
    <definedName name="MF" localSheetId="25">[21]Inventario!$D$33</definedName>
    <definedName name="MMM" localSheetId="34">#REF!</definedName>
    <definedName name="MMM" localSheetId="33">#REF!</definedName>
    <definedName name="MMM">#REF!</definedName>
    <definedName name="MMMA" localSheetId="34">#REF!</definedName>
    <definedName name="MMMA" localSheetId="33">#REF!</definedName>
    <definedName name="MMMA">#REF!</definedName>
    <definedName name="MO" localSheetId="1" hidden="1">#REF!</definedName>
    <definedName name="MO" localSheetId="3" hidden="1">#REF!</definedName>
    <definedName name="MO" localSheetId="2" hidden="1">#REF!</definedName>
    <definedName name="MO" localSheetId="29" hidden="1">#REF!</definedName>
    <definedName name="MO" localSheetId="28" hidden="1">#REF!</definedName>
    <definedName name="MO" localSheetId="34">#REF!</definedName>
    <definedName name="MO" localSheetId="33">#REF!</definedName>
    <definedName name="MO" hidden="1">#REF!</definedName>
    <definedName name="mo_base">'[1]#REF'!$U$24</definedName>
    <definedName name="mo_sub_base">'[5]Sub-base'!$U$36</definedName>
    <definedName name="MOB">'[38]TAB CONSULT'!$D$5:$H$40</definedName>
    <definedName name="Modelo" localSheetId="1" hidden="1">#REF!</definedName>
    <definedName name="Modelo" localSheetId="3" hidden="1">#REF!</definedName>
    <definedName name="Modelo" localSheetId="2" hidden="1">#REF!</definedName>
    <definedName name="Modelo" localSheetId="29" hidden="1">#REF!</definedName>
    <definedName name="Modelo" localSheetId="28" hidden="1">#REF!</definedName>
    <definedName name="Modelo" hidden="1">#REF!</definedName>
    <definedName name="MOE" localSheetId="34">#REF!</definedName>
    <definedName name="MOE" localSheetId="33">#REF!</definedName>
    <definedName name="MOE">#REF!</definedName>
    <definedName name="MOH" localSheetId="34">#REF!</definedName>
    <definedName name="MOH" localSheetId="33">#REF!</definedName>
    <definedName name="MOH">#REF!</definedName>
    <definedName name="Montador" localSheetId="34">#REF!</definedName>
    <definedName name="Montador" localSheetId="33">#REF!</definedName>
    <definedName name="Montador">#REF!</definedName>
    <definedName name="MP" localSheetId="1" hidden="1">#REF!</definedName>
    <definedName name="MP" localSheetId="3" hidden="1">#REF!</definedName>
    <definedName name="MP" localSheetId="2" hidden="1">#REF!</definedName>
    <definedName name="MP" localSheetId="29" hidden="1">#REF!</definedName>
    <definedName name="MP" localSheetId="28" hidden="1">#REF!</definedName>
    <definedName name="MP" hidden="1">#REF!</definedName>
    <definedName name="mp_inc">#REF!</definedName>
    <definedName name="nei">'[1]#REF'!$A$281</definedName>
    <definedName name="NLEq" hidden="1">4</definedName>
    <definedName name="NLMo" hidden="1">6</definedName>
    <definedName name="NLMp" hidden="1">5</definedName>
    <definedName name="NLTr" hidden="1">3</definedName>
    <definedName name="num_linhas" localSheetId="34">#REF!</definedName>
    <definedName name="num_linhas" localSheetId="33">#REF!</definedName>
    <definedName name="num_linhas">#REF!</definedName>
    <definedName name="Número" localSheetId="34">#REF!</definedName>
    <definedName name="Número" localSheetId="33">#REF!</definedName>
    <definedName name="Número">#REF!</definedName>
    <definedName name="OAC" localSheetId="34">'[1]RESUMO-DVOP'!#REF!</definedName>
    <definedName name="OAC" localSheetId="33">'[1]RESUMO-DVOP'!#REF!</definedName>
    <definedName name="OAC">'[1]RESUMO-DVOP'!#REF!</definedName>
    <definedName name="OAE" localSheetId="34">'[1]RESUMO-DVOP'!#REF!</definedName>
    <definedName name="OAE" localSheetId="33">'[1]RESUMO-DVOP'!#REF!</definedName>
    <definedName name="OAE">'[1]RESUMO-DVOP'!#REF!</definedName>
    <definedName name="Obra" hidden="1">""</definedName>
    <definedName name="ocom">'[1]#REF'!$H$140</definedName>
    <definedName name="OcultarCodAux">#REF!</definedName>
    <definedName name="oid">#REF!</definedName>
    <definedName name="OnOff" hidden="1">"ON"</definedName>
    <definedName name="Operação_Improdutivo" localSheetId="34">#REF!</definedName>
    <definedName name="Operação_Improdutivo" localSheetId="33">#REF!</definedName>
    <definedName name="Operação_Improdutivo">#REF!</definedName>
    <definedName name="Operação_Produtivo" localSheetId="34">#REF!</definedName>
    <definedName name="Operação_Produtivo" localSheetId="33">#REF!</definedName>
    <definedName name="Operação_Produtivo">#REF!</definedName>
    <definedName name="orçamrest" localSheetId="22" hidden="1">{#N/A,#N/A,TRUE,"Serviços"}</definedName>
    <definedName name="orçamrest" localSheetId="24" hidden="1">{#N/A,#N/A,TRUE,"Serviços"}</definedName>
    <definedName name="orçamrest" hidden="1">{#N/A,#N/A,TRUE,"Serviços"}</definedName>
    <definedName name="orçamrestt" localSheetId="22" hidden="1">{#N/A,#N/A,TRUE,"Serviços"}</definedName>
    <definedName name="orçamrestt" localSheetId="24" hidden="1">{#N/A,#N/A,TRUE,"Serviços"}</definedName>
    <definedName name="orçamrestt" hidden="1">{#N/A,#N/A,TRUE,"Serviços"}</definedName>
    <definedName name="Ordem" localSheetId="1" hidden="1">#REF!</definedName>
    <definedName name="Ordem" localSheetId="3" hidden="1">#REF!</definedName>
    <definedName name="Ordem" localSheetId="2" hidden="1">#REF!</definedName>
    <definedName name="Ordem" localSheetId="29" hidden="1">#REF!</definedName>
    <definedName name="Ordem" localSheetId="28" hidden="1">#REF!</definedName>
    <definedName name="Ordem" hidden="1">#REF!</definedName>
    <definedName name="Origem" localSheetId="1" hidden="1">#REF!</definedName>
    <definedName name="Origem" localSheetId="3" hidden="1">#REF!</definedName>
    <definedName name="Origem" localSheetId="2" hidden="1">#REF!</definedName>
    <definedName name="Origem" localSheetId="29" hidden="1">#REF!</definedName>
    <definedName name="Origem" localSheetId="28" hidden="1">#REF!</definedName>
    <definedName name="Origem" hidden="1">#REF!</definedName>
    <definedName name="OUTR">#REF!</definedName>
    <definedName name="p" localSheetId="4">'02'!$J$8</definedName>
    <definedName name="p" localSheetId="5">'03'!$J$8</definedName>
    <definedName name="p" localSheetId="6">'04'!$J$8</definedName>
    <definedName name="p" localSheetId="7">'05'!$J$8</definedName>
    <definedName name="p" localSheetId="8">'06'!$J$8</definedName>
    <definedName name="p" localSheetId="9">'07'!$J$8</definedName>
    <definedName name="p" localSheetId="10">'08'!$J$8</definedName>
    <definedName name="p" localSheetId="11">'09'!$J$8</definedName>
    <definedName name="p" localSheetId="12">'10'!$J$8</definedName>
    <definedName name="p" localSheetId="13">'11'!$J$8</definedName>
    <definedName name="p" localSheetId="14">'12'!$J$8</definedName>
    <definedName name="p" localSheetId="15">'13'!$J$8</definedName>
    <definedName name="p" localSheetId="16">'14'!$J$8</definedName>
    <definedName name="p" localSheetId="3">'[39]Orç. Produto 01'!$H$7</definedName>
    <definedName name="p" localSheetId="17">'15'!$J$8</definedName>
    <definedName name="p" localSheetId="18">'16'!$J$8</definedName>
    <definedName name="p" localSheetId="22">'[40]01'!$J$8</definedName>
    <definedName name="p" localSheetId="32">'[20]Produto 01'!$H$8</definedName>
    <definedName name="p" localSheetId="31">'[27]Produto 01'!$H$8</definedName>
    <definedName name="P" localSheetId="34">#REF!</definedName>
    <definedName name="P" localSheetId="33">#REF!</definedName>
    <definedName name="p" localSheetId="24">'[40]01'!$J$8</definedName>
    <definedName name="p" localSheetId="23">'QTDE EDEX'!$J$3</definedName>
    <definedName name="p">'01'!$J$8</definedName>
    <definedName name="pagani" localSheetId="22" hidden="1">{#N/A,#N/A,TRUE,"Resumo de Preços"}</definedName>
    <definedName name="pagani" localSheetId="34" hidden="1">{#N/A,#N/A,TRUE,"Resumo de Preços"}</definedName>
    <definedName name="pagani" localSheetId="33" hidden="1">{#N/A,#N/A,TRUE,"Resumo de Preços"}</definedName>
    <definedName name="pagani" localSheetId="24" hidden="1">{#N/A,#N/A,TRUE,"Resumo de Preços"}</definedName>
    <definedName name="pagani" hidden="1">{#N/A,#N/A,TRUE,"Resumo de Preços"}</definedName>
    <definedName name="pasta2">#REF!</definedName>
    <definedName name="pasta3">#REF!</definedName>
    <definedName name="pasta4">#REF!</definedName>
    <definedName name="pasta6">#REF!</definedName>
    <definedName name="pasta7">#REF!</definedName>
    <definedName name="PAV_2">'[1]Planilha do Plano'!#REF!</definedName>
    <definedName name="PAVI">'[1]#REF'!$K$106</definedName>
    <definedName name="Pedr_Refrat">#REF!</definedName>
    <definedName name="Pedreiro">#REF!</definedName>
    <definedName name="Pedreiro_Ref">#REF!</definedName>
    <definedName name="Pedreiro_Refrat">#REF!</definedName>
    <definedName name="perp" localSheetId="3">'[41]Orç- Apoio Proj. Básico'!$K$67</definedName>
    <definedName name="perp">'[41]Orç- Apoio Proj. Básico'!$K$67</definedName>
    <definedName name="Pintor" localSheetId="34">#REF!</definedName>
    <definedName name="Pintor" localSheetId="33">#REF!</definedName>
    <definedName name="Pintor">#REF!</definedName>
    <definedName name="PIS" localSheetId="0">'01'!$C$7</definedName>
    <definedName name="PIS" localSheetId="4">'02'!$C$7</definedName>
    <definedName name="PIS" localSheetId="5">'03'!$C$7</definedName>
    <definedName name="PIS" localSheetId="6">'04'!$C$7</definedName>
    <definedName name="PIS" localSheetId="7">'05'!$C$7</definedName>
    <definedName name="PIS" localSheetId="8">'06'!$C$7</definedName>
    <definedName name="PIS" localSheetId="9">'07'!$C$7</definedName>
    <definedName name="PIS" localSheetId="10">'08'!$C$7</definedName>
    <definedName name="PIS" localSheetId="11">'09'!$C$7</definedName>
    <definedName name="PIS" localSheetId="12">'10'!$C$7</definedName>
    <definedName name="PIS" localSheetId="13">'11'!$C$7</definedName>
    <definedName name="PIS" localSheetId="14">'12'!$C$7</definedName>
    <definedName name="PIS" localSheetId="1">'12C - Antigo'!$C$7</definedName>
    <definedName name="PIS" localSheetId="15">'13'!$C$7</definedName>
    <definedName name="PIS" localSheetId="16">'14'!$C$7</definedName>
    <definedName name="PIS" localSheetId="3">'14B sem prod.'!$C$7</definedName>
    <definedName name="PIS" localSheetId="17">'15'!$C$7</definedName>
    <definedName name="PIS" localSheetId="18">'16'!$C$7</definedName>
    <definedName name="PIS" localSheetId="2">'Antigo 12G'!$C$7</definedName>
    <definedName name="PIS" localSheetId="23">'QTDE EDEX'!#REF!</definedName>
    <definedName name="PIS">'[19]Orç. Total'!$B$14</definedName>
    <definedName name="PL_ABC" localSheetId="34">#REF!</definedName>
    <definedName name="PL_ABC" localSheetId="33">#REF!</definedName>
    <definedName name="PL_ABC">#REF!</definedName>
    <definedName name="Plan1" localSheetId="1" hidden="1">#REF!</definedName>
    <definedName name="Plan1" localSheetId="3" hidden="1">#REF!</definedName>
    <definedName name="Plan1" localSheetId="2" hidden="1">#REF!</definedName>
    <definedName name="Plan1" localSheetId="29" hidden="1">#REF!</definedName>
    <definedName name="Plan1" localSheetId="28" hidden="1">#REF!</definedName>
    <definedName name="Plan1" hidden="1">#REF!</definedName>
    <definedName name="plan275">#REF!</definedName>
    <definedName name="planilha">#REF!</definedName>
    <definedName name="plano">'[1]#REF'!$B$12:$J$166</definedName>
    <definedName name="PlanServ_A_CO">#REF!</definedName>
    <definedName name="PlaSerCod">'[14]12.Serviços(Cad)'!$F$8:$DI$5162</definedName>
    <definedName name="PlaSerCodAlf">'[14]12.Serviços(Cad)'!$E$8:$DK$5162</definedName>
    <definedName name="Plu" localSheetId="22">{""," mil"," milhões"," bilhões"," trilhões"}</definedName>
    <definedName name="Plu" localSheetId="24">{""," mil"," milhões"," bilhões"," trilhões"}</definedName>
    <definedName name="Plu">{""," mil"," milhões"," bilhões"," trilhões"}</definedName>
    <definedName name="pm" localSheetId="34">#REF!</definedName>
    <definedName name="pm" localSheetId="33">#REF!</definedName>
    <definedName name="pm">#REF!</definedName>
    <definedName name="PNV">'[42]PNV 2008 - V1'!$C$2:$Q$6619</definedName>
    <definedName name="Posição" localSheetId="1" hidden="1">#REF!</definedName>
    <definedName name="Posição" localSheetId="3" hidden="1">#REF!</definedName>
    <definedName name="Posição" localSheetId="2" hidden="1">#REF!</definedName>
    <definedName name="Posição" localSheetId="29" hidden="1">#REF!</definedName>
    <definedName name="Posição" localSheetId="28" hidden="1">#REF!</definedName>
    <definedName name="Posição" hidden="1">#REF!</definedName>
    <definedName name="Potência_HP" localSheetId="34">#REF!</definedName>
    <definedName name="Potência_HP" localSheetId="33">#REF!</definedName>
    <definedName name="Potência_HP">#REF!</definedName>
    <definedName name="Potência_kW" localSheetId="34">#REF!</definedName>
    <definedName name="Potência_kW" localSheetId="33">#REF!</definedName>
    <definedName name="Potência_kW">#REF!</definedName>
    <definedName name="ppt_pistas_e_patios">#REF!</definedName>
    <definedName name="Prd" hidden="1">#N/A</definedName>
    <definedName name="PrdAux" hidden="1">#N/A</definedName>
    <definedName name="PREÇOTOTAL" localSheetId="34">#REF!</definedName>
    <definedName name="PREÇOTOTAL" localSheetId="33">#REF!</definedName>
    <definedName name="PREÇOTOTAL">#REF!</definedName>
    <definedName name="PreçoUnitário" localSheetId="34">#REF!</definedName>
    <definedName name="PreçoUnitário" localSheetId="33">#REF!</definedName>
    <definedName name="PreçoUnitário">#REF!</definedName>
    <definedName name="prefix" localSheetId="34">#REF!</definedName>
    <definedName name="prefix" localSheetId="33">#REF!</definedName>
    <definedName name="prefix">#REF!</definedName>
    <definedName name="Print_Area_MI">#REF!</definedName>
    <definedName name="Print_Titles_MI">#REF!</definedName>
    <definedName name="ProcServ" localSheetId="34">IF(#REF!="TG","TOTAL GERAL",IF(AND(ISNUMBER(#REF!),#REF!&lt;&gt;0),"Total Item "&amp;VLOOKUP(#REF!,#REF!,COLUMN(#REF!)-COLUMN(#REF!)+1,FALSE),IF(#REF!=0,0,VLOOKUP(#REF!,'[43]12.Serviços(Cad)'!$F$10:$O$1040,'[43]12.Serviços(Cad)'!$H$3,FALSE))))</definedName>
    <definedName name="ProcServ" localSheetId="33">IF(#REF!="TG","TOTAL GERAL",IF(AND(ISNUMBER(#REF!),#REF!&lt;&gt;0),"Total Item "&amp;VLOOKUP(#REF!,#REF!,COLUMN(#REF!)-COLUMN(#REF!)+1,FALSE),IF(#REF!=0,0,VLOOKUP(#REF!,'[43]12.Serviços(Cad)'!$F$10:$O$1040,'[43]12.Serviços(Cad)'!$H$3,FALSE))))</definedName>
    <definedName name="ProcServ">IF(#REF!="TG","TOTAL GERAL",IF(AND(ISNUMBER(#REF!),#REF!&lt;&gt;0),"Total Item "&amp;VLOOKUP(#REF!,#REF!,COLUMN(#REF!)-COLUMN(#REF!)+1,FALSE),IF(#REF!=0,0,VLOOKUP(#REF!,'[43]12.Serviços(Cad)'!$F$10:$O$1040,'[43]12.Serviços(Cad)'!$H$3,FALSE))))</definedName>
    <definedName name="ProcvSev" localSheetId="34">IF(ISERROR(VLOOKUP(#REF!,'[43]12.Serviços(Cad)'!$E$1:$O$65536,2,FALSE)),#REF!,VLOOKUP(#REF!,'[43]12.Serviços(Cad)'!$E$1:$O$65536,2,FALSE))</definedName>
    <definedName name="ProcvSev" localSheetId="33">IF(ISERROR(VLOOKUP(#REF!,'[43]12.Serviços(Cad)'!$E$1:$O$65536,2,FALSE)),#REF!,VLOOKUP(#REF!,'[43]12.Serviços(Cad)'!$E$1:$O$65536,2,FALSE))</definedName>
    <definedName name="ProcvSev">IF(ISERROR(VLOOKUP(#REF!,'[43]12.Serviços(Cad)'!$E$1:$O$65536,2,FALSE)),#REF!,VLOOKUP(#REF!,'[43]12.Serviços(Cad)'!$E$1:$O$65536,2,FALSE))</definedName>
    <definedName name="PROD_1" localSheetId="22" hidden="1">{#N/A,#N/A,TRUE,"Serviços"}</definedName>
    <definedName name="PROD_1" localSheetId="24" hidden="1">{#N/A,#N/A,TRUE,"Serviços"}</definedName>
    <definedName name="PROD_1" hidden="1">{#N/A,#N/A,TRUE,"Serviços"}</definedName>
    <definedName name="PROD_11" localSheetId="22" hidden="1">{#N/A,#N/A,TRUE,"Serviços"}</definedName>
    <definedName name="PROD_11" localSheetId="24" hidden="1">{#N/A,#N/A,TRUE,"Serviços"}</definedName>
    <definedName name="PROD_11" hidden="1">{#N/A,#N/A,TRUE,"Serviços"}</definedName>
    <definedName name="pssta5" localSheetId="34">#REF!</definedName>
    <definedName name="pssta5" localSheetId="33">#REF!</definedName>
    <definedName name="pssta5">#REF!</definedName>
    <definedName name="Q" localSheetId="34">#REF!</definedName>
    <definedName name="Q" localSheetId="33">#REF!</definedName>
    <definedName name="Q">#REF!</definedName>
    <definedName name="Q_MOI_FIS">'[44]MOI-FIS'!$A$6:$R$265</definedName>
    <definedName name="QD" localSheetId="1" hidden="1">#REF!</definedName>
    <definedName name="QD" localSheetId="3" hidden="1">#REF!</definedName>
    <definedName name="QD" localSheetId="2" hidden="1">#REF!</definedName>
    <definedName name="QD" localSheetId="29" hidden="1">#REF!</definedName>
    <definedName name="QD" localSheetId="28" hidden="1">#REF!</definedName>
    <definedName name="QD" hidden="1">#REF!</definedName>
    <definedName name="QQQQQ" localSheetId="34">#REF!</definedName>
    <definedName name="QQQQQ" localSheetId="33">#REF!</definedName>
    <definedName name="QQQQQ">#REF!</definedName>
    <definedName name="QTD" localSheetId="1" hidden="1">#REF!</definedName>
    <definedName name="QTD" localSheetId="3" hidden="1">#REF!</definedName>
    <definedName name="QTD" localSheetId="2" hidden="1">#REF!</definedName>
    <definedName name="QTD" localSheetId="29" hidden="1">#REF!</definedName>
    <definedName name="QTD" localSheetId="28" hidden="1">#REF!</definedName>
    <definedName name="QTD" hidden="1">#REF!</definedName>
    <definedName name="QtEq" localSheetId="1" hidden="1">#REF!</definedName>
    <definedName name="QtEq" localSheetId="3" hidden="1">#REF!</definedName>
    <definedName name="QtEq" localSheetId="2" hidden="1">#REF!</definedName>
    <definedName name="QtEq" localSheetId="29" hidden="1">#REF!</definedName>
    <definedName name="QtEq" localSheetId="28" hidden="1">#REF!</definedName>
    <definedName name="QtEq" hidden="1">#REF!</definedName>
    <definedName name="QtMo" localSheetId="1" hidden="1">#REF!</definedName>
    <definedName name="QtMo" localSheetId="3" hidden="1">#REF!</definedName>
    <definedName name="QtMo" localSheetId="2" hidden="1">#REF!</definedName>
    <definedName name="QtMo" localSheetId="29" hidden="1">#REF!</definedName>
    <definedName name="QtMo" localSheetId="28" hidden="1">#REF!</definedName>
    <definedName name="QtMo" hidden="1">#REF!</definedName>
    <definedName name="QtMp" localSheetId="1" hidden="1">#REF!</definedName>
    <definedName name="QtMp" localSheetId="3" hidden="1">#REF!</definedName>
    <definedName name="QtMp" localSheetId="2" hidden="1">#REF!</definedName>
    <definedName name="QtMp" localSheetId="29" hidden="1">#REF!</definedName>
    <definedName name="QtMp" localSheetId="28" hidden="1">#REF!</definedName>
    <definedName name="QtMp" hidden="1">#REF!</definedName>
    <definedName name="QtTr" localSheetId="1" hidden="1">#REF!</definedName>
    <definedName name="QtTr" localSheetId="3" hidden="1">#REF!</definedName>
    <definedName name="QtTr" localSheetId="2" hidden="1">#REF!</definedName>
    <definedName name="QtTr" localSheetId="29" hidden="1">#REF!</definedName>
    <definedName name="QtTr" localSheetId="28" hidden="1">#REF!</definedName>
    <definedName name="QtTr" hidden="1">#REF!</definedName>
    <definedName name="qualquer" localSheetId="34">#REF!</definedName>
    <definedName name="qualquer" localSheetId="33">#REF!</definedName>
    <definedName name="qualquer">#REF!</definedName>
    <definedName name="QUANT." localSheetId="34">#REF!</definedName>
    <definedName name="QUANT." localSheetId="33">#REF!</definedName>
    <definedName name="QUANT.">#REF!</definedName>
    <definedName name="QUANT_acumu">'[1]#REF'!$E$11:$E$166</definedName>
    <definedName name="QUANTIDADE">#REF!</definedName>
    <definedName name="QuantServiços">#REF!</definedName>
    <definedName name="RAFAEL" localSheetId="22" hidden="1">{#N/A,#N/A,TRUE,"Resumo de Preços"}</definedName>
    <definedName name="RAFAEL" localSheetId="34" hidden="1">{#N/A,#N/A,TRUE,"Resumo de Preços"}</definedName>
    <definedName name="RAFAEL" localSheetId="33" hidden="1">{#N/A,#N/A,TRUE,"Resumo de Preços"}</definedName>
    <definedName name="RAFAEL" localSheetId="24" hidden="1">{#N/A,#N/A,TRUE,"Resumo de Preços"}</definedName>
    <definedName name="RAFAEL" hidden="1">{#N/A,#N/A,TRUE,"Resumo de Preços"}</definedName>
    <definedName name="rea">'[1]#REF'!$J$21</definedName>
    <definedName name="REG">#REF!</definedName>
    <definedName name="Região">[35]Atual!$T$83:$T$88</definedName>
    <definedName name="REGULA">'[1]#REF'!$Y$61</definedName>
    <definedName name="REL" localSheetId="22" hidden="1">{#N/A,#N/A,TRUE,"Serviços"}</definedName>
    <definedName name="REL" localSheetId="24" hidden="1">{#N/A,#N/A,TRUE,"Serviços"}</definedName>
    <definedName name="REL" hidden="1">{#N/A,#N/A,TRUE,"Serviços"}</definedName>
    <definedName name="RELACAO_SUBCONTRATADOS">[45]Subcontratados_Formal!$A$1:$S$104</definedName>
    <definedName name="Relat" localSheetId="1" hidden="1">#REF!</definedName>
    <definedName name="Relat" localSheetId="3" hidden="1">#REF!</definedName>
    <definedName name="Relat" localSheetId="2" hidden="1">#REF!</definedName>
    <definedName name="Relat" localSheetId="29" hidden="1">#REF!</definedName>
    <definedName name="Relat" localSheetId="28" hidden="1">#REF!</definedName>
    <definedName name="Relat" hidden="1">#REF!</definedName>
    <definedName name="RELATÓRIO_DOS_SERVIÇOS_EXECUTADOS">'[1]#REF'!$B$9</definedName>
    <definedName name="RELL" localSheetId="22" hidden="1">{#N/A,#N/A,TRUE,"Serviços"}</definedName>
    <definedName name="RELL" localSheetId="24" hidden="1">{#N/A,#N/A,TRUE,"Serviços"}</definedName>
    <definedName name="RELL" hidden="1">{#N/A,#N/A,TRUE,"Serviços"}</definedName>
    <definedName name="rere" localSheetId="34">#REF!</definedName>
    <definedName name="rere" localSheetId="33">#REF!</definedName>
    <definedName name="rere">#REF!</definedName>
    <definedName name="rerer" localSheetId="22" hidden="1">{#N/A,#N/A,TRUE,"Resumo de Preços"}</definedName>
    <definedName name="rerer" localSheetId="34" hidden="1">{#N/A,#N/A,TRUE,"Resumo de Preços"}</definedName>
    <definedName name="rerer" localSheetId="33" hidden="1">{#N/A,#N/A,TRUE,"Resumo de Preços"}</definedName>
    <definedName name="rerer" localSheetId="24" hidden="1">{#N/A,#N/A,TRUE,"Resumo de Preços"}</definedName>
    <definedName name="rerer" hidden="1">{#N/A,#N/A,TRUE,"Resumo de Preços"}</definedName>
    <definedName name="resumo">#REF!</definedName>
    <definedName name="Revestidor">#REF!</definedName>
    <definedName name="robs">[16]Materiais!#REF!</definedName>
    <definedName name="rr" localSheetId="22" hidden="1">{#N/A,#N/A,TRUE,"Serviços"}</definedName>
    <definedName name="rr" localSheetId="24" hidden="1">{#N/A,#N/A,TRUE,"Serviços"}</definedName>
    <definedName name="rr" hidden="1">{#N/A,#N/A,TRUE,"Serviços"}</definedName>
    <definedName name="rrff" localSheetId="22" hidden="1">{#N/A,#N/A,TRUE,"Serviços"}</definedName>
    <definedName name="rrff" localSheetId="24" hidden="1">{#N/A,#N/A,TRUE,"Serviços"}</definedName>
    <definedName name="rrff" hidden="1">{#N/A,#N/A,TRUE,"Serviços"}</definedName>
    <definedName name="rrfff" localSheetId="22" hidden="1">{#N/A,#N/A,TRUE,"Serviços"}</definedName>
    <definedName name="rrfff" localSheetId="24" hidden="1">{#N/A,#N/A,TRUE,"Serviços"}</definedName>
    <definedName name="rrfff" hidden="1">{#N/A,#N/A,TRUE,"Serviços"}</definedName>
    <definedName name="rrr" localSheetId="22" hidden="1">{#N/A,#N/A,TRUE,"Serviços"}</definedName>
    <definedName name="rrr" localSheetId="24" hidden="1">{#N/A,#N/A,TRUE,"Serviços"}</definedName>
    <definedName name="rrr" hidden="1">{#N/A,#N/A,TRUE,"Serviços"}</definedName>
    <definedName name="rrrrrrrrrr" localSheetId="34">#REF!</definedName>
    <definedName name="rrrrrrrrrr" localSheetId="33">#REF!</definedName>
    <definedName name="rrrrrrrrrr">#REF!</definedName>
    <definedName name="S" localSheetId="22" hidden="1">{#N/A,#N/A,TRUE,"Serviços"}</definedName>
    <definedName name="S" localSheetId="24" hidden="1">{#N/A,#N/A,TRUE,"Serviços"}</definedName>
    <definedName name="S" hidden="1">{#N/A,#N/A,TRUE,"Serviços"}</definedName>
    <definedName name="salario">'[1]CUSTO HORÁRIO'!$H$3</definedName>
    <definedName name="sasda" localSheetId="22" hidden="1">{#N/A,#N/A,TRUE,"Serviços"}</definedName>
    <definedName name="sasda" localSheetId="24" hidden="1">{#N/A,#N/A,TRUE,"Serviços"}</definedName>
    <definedName name="sasda" hidden="1">{#N/A,#N/A,TRUE,"Serviços"}</definedName>
    <definedName name="sasdaa" localSheetId="22" hidden="1">{#N/A,#N/A,TRUE,"Serviços"}</definedName>
    <definedName name="sasdaa" localSheetId="24" hidden="1">{#N/A,#N/A,TRUE,"Serviços"}</definedName>
    <definedName name="sasdaa" hidden="1">{#N/A,#N/A,TRUE,"Serviços"}</definedName>
    <definedName name="saux">'[1]#REF'!$G$56</definedName>
    <definedName name="scon">'[1]RESUMO-DVOP'!$H$20</definedName>
    <definedName name="sda">[1]RELATÓRIO!#REF!</definedName>
    <definedName name="SE" localSheetId="1" hidden="1">#REF!</definedName>
    <definedName name="SE" localSheetId="3" hidden="1">#REF!</definedName>
    <definedName name="SE" localSheetId="2" hidden="1">#REF!</definedName>
    <definedName name="SE" localSheetId="29" hidden="1">#REF!</definedName>
    <definedName name="SE" localSheetId="28" hidden="1">#REF!</definedName>
    <definedName name="SE" hidden="1">#REF!</definedName>
    <definedName name="seg_count" localSheetId="34">#REF!</definedName>
    <definedName name="seg_count" localSheetId="33">#REF!</definedName>
    <definedName name="seg_count">#REF!</definedName>
    <definedName name="seg_index" localSheetId="34">#REF!</definedName>
    <definedName name="seg_index" localSheetId="33">#REF!</definedName>
    <definedName name="seg_index">#REF!</definedName>
    <definedName name="sencount" hidden="1">3</definedName>
    <definedName name="Serralheiro" localSheetId="34">#REF!</definedName>
    <definedName name="Serralheiro" localSheetId="33">#REF!</definedName>
    <definedName name="Serralheiro">#REF!</definedName>
    <definedName name="SETEMBRO" localSheetId="22" hidden="1">{#N/A,#N/A,TRUE,"Serviços"}</definedName>
    <definedName name="SETEMBRO" localSheetId="24" hidden="1">{#N/A,#N/A,TRUE,"Serviços"}</definedName>
    <definedName name="SETEMBRO" hidden="1">{#N/A,#N/A,TRUE,"Serviços"}</definedName>
    <definedName name="SETEMBROO" localSheetId="22" hidden="1">{#N/A,#N/A,TRUE,"Serviços"}</definedName>
    <definedName name="SETEMBROO" localSheetId="24" hidden="1">{#N/A,#N/A,TRUE,"Serviços"}</definedName>
    <definedName name="SETEMBROO" hidden="1">{#N/A,#N/A,TRUE,"Serviços"}</definedName>
    <definedName name="SGDAGT" localSheetId="22" hidden="1">{#N/A,#N/A,TRUE,"Resumo de Preços"}</definedName>
    <definedName name="SGDAGT" localSheetId="34" hidden="1">{#N/A,#N/A,TRUE,"Resumo de Preços"}</definedName>
    <definedName name="SGDAGT" localSheetId="33" hidden="1">{#N/A,#N/A,TRUE,"Resumo de Preços"}</definedName>
    <definedName name="SGDAGT" localSheetId="24" hidden="1">{#N/A,#N/A,TRUE,"Resumo de Preços"}</definedName>
    <definedName name="SGDAGT" hidden="1">{#N/A,#N/A,TRUE,"Resumo de Preços"}</definedName>
    <definedName name="SICRO">[24]SICRO!$A$6:$N$23</definedName>
    <definedName name="sjp" localSheetId="34">#REF!</definedName>
    <definedName name="sjp" localSheetId="33">#REF!</definedName>
    <definedName name="sjp">#REF!</definedName>
    <definedName name="Sml" localSheetId="22">{"um","dois","três","quatro","cinco","seis","sete","oito","nove","dez","onze","doze","treze","quatorze","quinze","dezesseis","dezessete","dezoito","dezenove"}</definedName>
    <definedName name="Sml" localSheetId="24">{"um","dois","três","quatro","cinco","seis","sete","oito","nove","dez","onze","doze","treze","quatorze","quinze","dezesseis","dezessete","dezoito","dezenove"}</definedName>
    <definedName name="Sml">{"um","dois","três","quatro","cinco","seis","sete","oito","nove","dez","onze","doze","treze","quatorze","quinze","dezesseis","dezessete","dezoito","dezenove"}</definedName>
    <definedName name="Sng" localSheetId="22">{"um","mil","um milhão","um bilhão","um trilhão"}</definedName>
    <definedName name="Sng" localSheetId="24">{"um","mil","um milhão","um bilhão","um trilhão"}</definedName>
    <definedName name="Sng">{"um","mil","um milhão","um bilhão","um trilhão"}</definedName>
    <definedName name="Soldador_AC" localSheetId="34">#REF!</definedName>
    <definedName name="Soldador_AC" localSheetId="33">#REF!</definedName>
    <definedName name="Soldador_AC">#REF!</definedName>
    <definedName name="Soldador_AC_TIG" localSheetId="34">#REF!</definedName>
    <definedName name="Soldador_AC_TIG" localSheetId="33">#REF!</definedName>
    <definedName name="Soldador_AC_TIG">#REF!</definedName>
    <definedName name="Soldador_ACarb" localSheetId="34">#REF!</definedName>
    <definedName name="Soldador_ACarb" localSheetId="33">#REF!</definedName>
    <definedName name="Soldador_ACarb">#REF!</definedName>
    <definedName name="Soldador_AI">#REF!</definedName>
    <definedName name="Soldador_AI_TIG">#REF!</definedName>
    <definedName name="Soldador_AInox">#REF!</definedName>
    <definedName name="Soldador_AL">#REF!</definedName>
    <definedName name="Soldador_AL_TIG">#REF!</definedName>
    <definedName name="Soldador_ALiga">#REF!</definedName>
    <definedName name="Soldador_Alum">#REF!</definedName>
    <definedName name="Soldador_Alumínio">#REF!</definedName>
    <definedName name="Soldador_Cob">#REF!</definedName>
    <definedName name="Soldador_Cobre">#REF!</definedName>
    <definedName name="Soldador_Est">#REF!</definedName>
    <definedName name="Soldador_Estrut">#REF!</definedName>
    <definedName name="Soldador_TIG_AC">#REF!</definedName>
    <definedName name="Soldador_TIG_AI">#REF!</definedName>
    <definedName name="Soldador_TIG_AL">#REF!</definedName>
    <definedName name="solver_lin" hidden="1">0</definedName>
    <definedName name="solver_num" hidden="1">0</definedName>
    <definedName name="solver_opt" hidden="1">'[46]61M-CBMI:MAT-BET'!$H$18</definedName>
    <definedName name="solver_typ" hidden="1">1</definedName>
    <definedName name="solver_val" hidden="1">0</definedName>
    <definedName name="SRV" localSheetId="1" hidden="1">#REF!</definedName>
    <definedName name="SRV" localSheetId="3" hidden="1">#REF!</definedName>
    <definedName name="SRV" localSheetId="2" hidden="1">#REF!</definedName>
    <definedName name="SRV" localSheetId="29" hidden="1">#REF!</definedName>
    <definedName name="SRV" localSheetId="28" hidden="1">#REF!</definedName>
    <definedName name="SRV" hidden="1">#REF!</definedName>
    <definedName name="SS" localSheetId="1" hidden="1">#REF!</definedName>
    <definedName name="SS" localSheetId="3" hidden="1">#REF!</definedName>
    <definedName name="SS" localSheetId="2" hidden="1">#REF!</definedName>
    <definedName name="SS" localSheetId="29" hidden="1">#REF!</definedName>
    <definedName name="SS" localSheetId="28" hidden="1">#REF!</definedName>
    <definedName name="SS" hidden="1">#REF!</definedName>
    <definedName name="sss">[1]PLANILHA!#REF!</definedName>
    <definedName name="ssss" localSheetId="22">{"um","dois","três","quatro","cinco","seis","sete","oito","nove","dez","onze","doze","treze","quatorze","quinze","dezesseis","dezessete","dezoito","dezenove"}</definedName>
    <definedName name="ssss" localSheetId="24">{"um","dois","três","quatro","cinco","seis","sete","oito","nove","dez","onze","doze","treze","quatorze","quinze","dezesseis","dezessete","dezoito","dezenove"}</definedName>
    <definedName name="ssss">{"um","dois","três","quatro","cinco","seis","sete","oito","nove","dez","onze","doze","treze","quatorze","quinze","dezesseis","dezessete","dezoito","dezenove"}</definedName>
    <definedName name="t" localSheetId="1">'12C - Antigo'!$H$8</definedName>
    <definedName name="t" localSheetId="3">'[39]Quadro Resumo'!$F$4</definedName>
    <definedName name="t" localSheetId="2">'Antigo 12G'!$H$8</definedName>
    <definedName name="t" localSheetId="32">'[20]Prod. 03A CREMA-CIB'!$H$8</definedName>
    <definedName name="t" localSheetId="31">'[27]Prod. 03A CREMA-CIB'!$H$8</definedName>
    <definedName name="T" localSheetId="34">#REF!</definedName>
    <definedName name="T" localSheetId="33">#REF!</definedName>
    <definedName name="T">#REF!</definedName>
    <definedName name="TAB">'[47]PPV revisão_13.02.08'!$A$6:$AG$165</definedName>
    <definedName name="tab092003_1">0</definedName>
    <definedName name="tab092003_10">0</definedName>
    <definedName name="tab092003_11">0</definedName>
    <definedName name="tab092003_12">0</definedName>
    <definedName name="tab092003_13">0</definedName>
    <definedName name="tab092003_14">0</definedName>
    <definedName name="tab092003_15">0</definedName>
    <definedName name="tab092003_16">0</definedName>
    <definedName name="tab092003_17">0</definedName>
    <definedName name="tab092003_18">0</definedName>
    <definedName name="tab092003_19">0</definedName>
    <definedName name="tab092003_2">0</definedName>
    <definedName name="tab092003_20">0</definedName>
    <definedName name="tab092003_21">0</definedName>
    <definedName name="tab092003_22">0</definedName>
    <definedName name="tab092003_23">0</definedName>
    <definedName name="tab092003_24">0</definedName>
    <definedName name="tab092003_25">0</definedName>
    <definedName name="tab092003_26">0</definedName>
    <definedName name="tab092003_27">0</definedName>
    <definedName name="tab092003_28">0</definedName>
    <definedName name="tab092003_29">0</definedName>
    <definedName name="tab092003_3">0</definedName>
    <definedName name="tab092003_30">0</definedName>
    <definedName name="tab092003_31">0</definedName>
    <definedName name="tab092003_32">0</definedName>
    <definedName name="tab092003_33">0</definedName>
    <definedName name="tab092003_34">0</definedName>
    <definedName name="tab092003_35">0</definedName>
    <definedName name="tab092003_36">0</definedName>
    <definedName name="tab092003_37">0</definedName>
    <definedName name="tab092003_38">0</definedName>
    <definedName name="tab092003_39">0</definedName>
    <definedName name="tab092003_4">0</definedName>
    <definedName name="tab092003_40">0</definedName>
    <definedName name="tab092003_5">0</definedName>
    <definedName name="tab092003_6">0</definedName>
    <definedName name="tab092003_7">0</definedName>
    <definedName name="tab092003_8">0</definedName>
    <definedName name="tab092003_9">0</definedName>
    <definedName name="tabder" localSheetId="34">#REF!</definedName>
    <definedName name="tabder" localSheetId="33">#REF!</definedName>
    <definedName name="tabder">#REF!</definedName>
    <definedName name="TABELA">'[1]CUSTO HORÁRIO'!$Y$10:$AC$128</definedName>
    <definedName name="tabela_1">0</definedName>
    <definedName name="tabela_10">0</definedName>
    <definedName name="tabela_11">0</definedName>
    <definedName name="tabela_12">0</definedName>
    <definedName name="tabela_13">0</definedName>
    <definedName name="tabela_14">0</definedName>
    <definedName name="tabela_15">0</definedName>
    <definedName name="tabela_16">0</definedName>
    <definedName name="tabela_17">0</definedName>
    <definedName name="tabela_18">0</definedName>
    <definedName name="tabela_19">0</definedName>
    <definedName name="tabela_2">0</definedName>
    <definedName name="tabela_20">0</definedName>
    <definedName name="tabela_21">0</definedName>
    <definedName name="tabela_22">0</definedName>
    <definedName name="tabela_23">0</definedName>
    <definedName name="tabela_24">0</definedName>
    <definedName name="tabela_25">0</definedName>
    <definedName name="tabela_26">0</definedName>
    <definedName name="tabela_27">0</definedName>
    <definedName name="tabela_28">0</definedName>
    <definedName name="tabela_29">0</definedName>
    <definedName name="tabela_3">0</definedName>
    <definedName name="tabela_30">0</definedName>
    <definedName name="tabela_31">0</definedName>
    <definedName name="tabela_32">0</definedName>
    <definedName name="tabela_33">0</definedName>
    <definedName name="tabela_34">0</definedName>
    <definedName name="tabela_35">0</definedName>
    <definedName name="tabela_36">0</definedName>
    <definedName name="tabela_37">0</definedName>
    <definedName name="tabela_38">0</definedName>
    <definedName name="tabela_39">0</definedName>
    <definedName name="tabela_4">0</definedName>
    <definedName name="tabela_40">0</definedName>
    <definedName name="tabela_5">0</definedName>
    <definedName name="tabela_6">0</definedName>
    <definedName name="tabela_7">0</definedName>
    <definedName name="tabela_8">0</definedName>
    <definedName name="tabela_9">0</definedName>
    <definedName name="tabela_de_mão_de_obra">'[1]Mão de obra'!$A$2:$C$16</definedName>
    <definedName name="tabela_de_materiais">[1]Material!$A$1:$D$188</definedName>
    <definedName name="tabela1">'[48]Preços MAIO 2008'!$A$6:$AM$47</definedName>
    <definedName name="tabelaPMF">"$#REF!.$L$9:$S$702"</definedName>
    <definedName name="tabelaPMF_1">0</definedName>
    <definedName name="tabelaPMF_10">0</definedName>
    <definedName name="tabelaPMF_11">0</definedName>
    <definedName name="tabelaPMF_12">0</definedName>
    <definedName name="tabelaPMF_13">0</definedName>
    <definedName name="tabelaPMF_14">0</definedName>
    <definedName name="tabelaPMF_15">0</definedName>
    <definedName name="tabelaPMF_16">0</definedName>
    <definedName name="tabelaPMF_17">0</definedName>
    <definedName name="tabelaPMF_18">0</definedName>
    <definedName name="tabelaPMF_19">0</definedName>
    <definedName name="tabelaPMF_2">0</definedName>
    <definedName name="tabelaPMF_20">0</definedName>
    <definedName name="tabelaPMF_21">0</definedName>
    <definedName name="tabelaPMF_22">0</definedName>
    <definedName name="tabelaPMF_23">0</definedName>
    <definedName name="tabelaPMF_24">0</definedName>
    <definedName name="tabelaPMF_25">0</definedName>
    <definedName name="tabelaPMF_26">0</definedName>
    <definedName name="tabelaPMF_27">0</definedName>
    <definedName name="tabelaPMF_28">0</definedName>
    <definedName name="tabelaPMF_29">0</definedName>
    <definedName name="tabelaPMF_3">0</definedName>
    <definedName name="tabelaPMF_30">0</definedName>
    <definedName name="tabelaPMF_31">0</definedName>
    <definedName name="tabelaPMF_32">0</definedName>
    <definedName name="tabelaPMF_33">0</definedName>
    <definedName name="tabelaPMF_34">0</definedName>
    <definedName name="tabelaPMF_35">0</definedName>
    <definedName name="tabelaPMF_36">0</definedName>
    <definedName name="tabelaPMF_37">0</definedName>
    <definedName name="tabelaPMF_38">0</definedName>
    <definedName name="tabelaPMF_39">0</definedName>
    <definedName name="tabelaPMF_4">0</definedName>
    <definedName name="tabelaPMF_40">0</definedName>
    <definedName name="tabelaPMF_5">0</definedName>
    <definedName name="tabelaPMF_6">0</definedName>
    <definedName name="tabelaPMF_7">0</definedName>
    <definedName name="tabelaPMF_8">0</definedName>
    <definedName name="tabelaPMF_9">0</definedName>
    <definedName name="TABINS">'[49]TAB INSUMOS'!$B$4:$N$138</definedName>
    <definedName name="taval">'[23]Resumo Consolidado'!$L$23</definedName>
    <definedName name="taxa_cap">'[1]#REF'!$Y$6</definedName>
    <definedName name="tca">'[23]Resumo Consolidado'!$L$26</definedName>
    <definedName name="tct">'[23]Resumo Consolidado'!$L$24</definedName>
    <definedName name="terra">'[1]#REF'!$H$20</definedName>
    <definedName name="TESTE" hidden="1">[1]MEMÓRIA!#REF!</definedName>
    <definedName name="testr">'[23]Resumo Consolidado'!$L$22</definedName>
    <definedName name="ti" localSheetId="3">[39]Informática!$T$11</definedName>
    <definedName name="ti" localSheetId="32">[20]Informática!$T$11</definedName>
    <definedName name="ti" localSheetId="31">'Equip-Cotações'!$L$12</definedName>
    <definedName name="Tipo_Casa">[35]Atual!$D$96:$F$96</definedName>
    <definedName name="Tipo_Veículo">[35]Atual!$G$96:$J$96</definedName>
    <definedName name="_xlnm.Print_Titles" localSheetId="0">'01'!$25:$25</definedName>
    <definedName name="_xlnm.Print_Titles" localSheetId="4">'02'!$25:$25</definedName>
    <definedName name="_xlnm.Print_Titles" localSheetId="5">'03'!$29:$29</definedName>
    <definedName name="_xlnm.Print_Titles" localSheetId="6">'04'!$29:$29</definedName>
    <definedName name="_xlnm.Print_Titles" localSheetId="7">'05'!$28:$28</definedName>
    <definedName name="_xlnm.Print_Titles" localSheetId="8">'06'!$28:$28</definedName>
    <definedName name="_xlnm.Print_Titles" localSheetId="9">'07'!$25:$25</definedName>
    <definedName name="_xlnm.Print_Titles" localSheetId="10">'08'!$24:$24</definedName>
    <definedName name="_xlnm.Print_Titles" localSheetId="11">'09'!$24:$24</definedName>
    <definedName name="_xlnm.Print_Titles" localSheetId="12">'10'!$27:$27</definedName>
    <definedName name="_xlnm.Print_Titles" localSheetId="13">'11'!$28:$28</definedName>
    <definedName name="_xlnm.Print_Titles" localSheetId="14">'12'!$24:$24</definedName>
    <definedName name="_xlnm.Print_Titles" localSheetId="1">'12C - Antigo'!$33:$33</definedName>
    <definedName name="_xlnm.Print_Titles" localSheetId="15">'13'!$24:$24</definedName>
    <definedName name="_xlnm.Print_Titles" localSheetId="16">'14'!$29:$29</definedName>
    <definedName name="_xlnm.Print_Titles" localSheetId="3">'14B sem prod.'!$28:$28</definedName>
    <definedName name="_xlnm.Print_Titles" localSheetId="17">'15'!$29:$29</definedName>
    <definedName name="_xlnm.Print_Titles" localSheetId="18">'16'!$29:$29</definedName>
    <definedName name="_xlnm.Print_Titles" localSheetId="2">'Antigo 12G'!$33:$33</definedName>
    <definedName name="_xlnm.Print_Titles" localSheetId="29">'CCU - E8887'!$1:$6</definedName>
    <definedName name="_xlnm.Print_Titles" localSheetId="27">'CCU - E8889'!$1:$6</definedName>
    <definedName name="_xlnm.Print_Titles" localSheetId="28">'CCU - E8891'!$1:$6</definedName>
    <definedName name="_xlnm.Print_Titles" localSheetId="22">CRONOGRAMA!$A:$C</definedName>
    <definedName name="_xlnm.Print_Titles" localSheetId="20">'CRONOGRAMA FINANCEIRO'!$A:$C</definedName>
    <definedName name="_xlnm.Print_Titles" localSheetId="23">'QTDE EDEX'!$22:$22</definedName>
    <definedName name="tlvc">'[23]Resumo Consolidado'!$L$25</definedName>
    <definedName name="tm" localSheetId="34">#REF!</definedName>
    <definedName name="tm" localSheetId="33">#REF!</definedName>
    <definedName name="tm">#REF!</definedName>
    <definedName name="tmat" localSheetId="34">[1]PLANILHA!#REF!</definedName>
    <definedName name="tmat" localSheetId="33">[1]PLANILHA!#REF!</definedName>
    <definedName name="tmat">[1]PLANILHA!#REF!</definedName>
    <definedName name="TMO">'[50]TAB CONSULT'!$D$5:$H$38</definedName>
    <definedName name="TOT" localSheetId="1" hidden="1">#REF!</definedName>
    <definedName name="TOT" localSheetId="3" hidden="1">#REF!</definedName>
    <definedName name="TOT" localSheetId="2" hidden="1">#REF!</definedName>
    <definedName name="TOT" localSheetId="29" hidden="1">#REF!</definedName>
    <definedName name="TOT" localSheetId="28" hidden="1">#REF!</definedName>
    <definedName name="TOT" hidden="1">#REF!</definedName>
    <definedName name="TOTA" localSheetId="34">#REF!</definedName>
    <definedName name="TOTA" localSheetId="33">#REF!</definedName>
    <definedName name="TOTA">#REF!</definedName>
    <definedName name="total" localSheetId="34">#REF!</definedName>
    <definedName name="total" localSheetId="33">#REF!</definedName>
    <definedName name="total">#REF!</definedName>
    <definedName name="TotalItemOrçam" localSheetId="34">#REF!</definedName>
    <definedName name="TotalItemOrçam" localSheetId="33">#REF!</definedName>
    <definedName name="TotalItemOrçam">#REF!</definedName>
    <definedName name="TotalParcial">#REF!</definedName>
    <definedName name="TOTB">#REF!</definedName>
    <definedName name="TOTC">#REF!</definedName>
    <definedName name="TOTD">#REF!</definedName>
    <definedName name="TOTE">#REF!</definedName>
    <definedName name="TOTF">#REF!</definedName>
    <definedName name="TOTG">#REF!</definedName>
    <definedName name="TOTH">#REF!</definedName>
    <definedName name="TOTI">#REF!</definedName>
    <definedName name="TOTJ">#REF!</definedName>
    <definedName name="TOTK">#REF!</definedName>
    <definedName name="TOTL">#REF!</definedName>
    <definedName name="TOTM">#REF!</definedName>
    <definedName name="TOTN">#REF!</definedName>
    <definedName name="TOTP">#REF!</definedName>
    <definedName name="TOTQ">#REF!</definedName>
    <definedName name="TOTRES">#REF!</definedName>
    <definedName name="TRSC">#REF!</definedName>
    <definedName name="ts" localSheetId="34">[1]PLANILHA!#REF!</definedName>
    <definedName name="ts" localSheetId="33">[1]PLANILHA!#REF!</definedName>
    <definedName name="ts">[1]PLANILHA!#REF!</definedName>
    <definedName name="TT" localSheetId="34">#REF!</definedName>
    <definedName name="TT" localSheetId="33">#REF!</definedName>
    <definedName name="TT">#REF!</definedName>
    <definedName name="ttra" localSheetId="34">[1]PLANILHA!#REF!</definedName>
    <definedName name="ttra" localSheetId="33">[1]PLANILHA!#REF!</definedName>
    <definedName name="ttra">[1]PLANILHA!#REF!</definedName>
    <definedName name="TYUIO" localSheetId="22" hidden="1">{#N/A,#N/A,TRUE,"Serviços"}</definedName>
    <definedName name="TYUIO" localSheetId="24" hidden="1">{#N/A,#N/A,TRUE,"Serviços"}</definedName>
    <definedName name="TYUIO" hidden="1">{#N/A,#N/A,TRUE,"Serviços"}</definedName>
    <definedName name="TYUIOO" localSheetId="22" hidden="1">{#N/A,#N/A,TRUE,"Serviços"}</definedName>
    <definedName name="TYUIOO" localSheetId="24" hidden="1">{#N/A,#N/A,TRUE,"Serviços"}</definedName>
    <definedName name="TYUIOO" hidden="1">{#N/A,#N/A,TRUE,"Serviços"}</definedName>
    <definedName name="un" hidden="1">#N/A</definedName>
    <definedName name="UnidAux" hidden="1">#N/A</definedName>
    <definedName name="update_high" localSheetId="34">#REF!</definedName>
    <definedName name="update_high" localSheetId="33">#REF!</definedName>
    <definedName name="update_high">#REF!</definedName>
    <definedName name="update_low" localSheetId="34">#REF!</definedName>
    <definedName name="update_low" localSheetId="33">#REF!</definedName>
    <definedName name="update_low">#REF!</definedName>
    <definedName name="V" localSheetId="34">[1]PLANILHA!#REF!</definedName>
    <definedName name="V" localSheetId="33">[1]PLANILHA!#REF!</definedName>
    <definedName name="V">[1]PLANILHA!#REF!</definedName>
    <definedName name="VALOR">'[17]4-270.000 MÃO DE OBRA'!$H$8:$H$343</definedName>
    <definedName name="Valor_Aquisição" localSheetId="34">#REF!</definedName>
    <definedName name="Valor_Aquisição" localSheetId="33">#REF!</definedName>
    <definedName name="Valor_Aquisição">#REF!</definedName>
    <definedName name="Valor_Diesel" localSheetId="34">#REF!</definedName>
    <definedName name="Valor_Diesel" localSheetId="33">#REF!</definedName>
    <definedName name="Valor_Diesel">#REF!</definedName>
    <definedName name="Valor_Residual" localSheetId="34">#REF!</definedName>
    <definedName name="Valor_Residual" localSheetId="33">#REF!</definedName>
    <definedName name="Valor_Residual">#REF!</definedName>
    <definedName name="Vida_Útil">#REF!</definedName>
    <definedName name="VOL_MASSA">'[1]#REF'!$V$39</definedName>
    <definedName name="VR" localSheetId="25">[21]Inventario!$H$33</definedName>
    <definedName name="VSR" localSheetId="25">[21]Inventario!$J$33</definedName>
    <definedName name="wewqw" localSheetId="34">#REF!</definedName>
    <definedName name="wewqw" localSheetId="33">#REF!</definedName>
    <definedName name="wewqw">#REF!</definedName>
    <definedName name="wrn.PENDENCIAS." localSheetId="2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RELAT_EAP." localSheetId="22" hidden="1">{#N/A,#N/A,FALSE,"EAP";#N/A,#N/A,FALSE,"CURVA AV.FÍSICO";#N/A,#N/A,FALSE,"CURVA AV.FINANC."}</definedName>
    <definedName name="wrn.RELAT_EAP." localSheetId="24" hidden="1">{#N/A,#N/A,FALSE,"EAP";#N/A,#N/A,FALSE,"CURVA AV.FÍSICO";#N/A,#N/A,FALSE,"CURVA AV.FINANC."}</definedName>
    <definedName name="wrn.RELAT_EAP." hidden="1">{#N/A,#N/A,FALSE,"EAP";#N/A,#N/A,FALSE,"CURVA AV.FÍSICO";#N/A,#N/A,FALSE,"CURVA AV.FINANC."}</definedName>
    <definedName name="wrn.Relatório._.01." localSheetId="22" hidden="1">{#N/A,#N/A,TRUE,"Resumo de Preços"}</definedName>
    <definedName name="wrn.Relatório._.01." localSheetId="34" hidden="1">{#N/A,#N/A,TRUE,"Resumo de Preços"}</definedName>
    <definedName name="wrn.Relatório._.01." localSheetId="33" hidden="1">{#N/A,#N/A,TRUE,"Resumo de Preços"}</definedName>
    <definedName name="wrn.Relatório._.01." localSheetId="24" hidden="1">{#N/A,#N/A,TRUE,"Resumo de Preços"}</definedName>
    <definedName name="wrn.Relatório._.01." hidden="1">{#N/A,#N/A,TRUE,"Resumo de Preços"}</definedName>
    <definedName name="wrn.Relatório.1_.01." localSheetId="22" hidden="1">{#N/A,#N/A,TRUE,"Resumo de Preços"}</definedName>
    <definedName name="wrn.Relatório.1_.01." localSheetId="34" hidden="1">{#N/A,#N/A,TRUE,"Resumo de Preços"}</definedName>
    <definedName name="wrn.Relatório.1_.01." localSheetId="33" hidden="1">{#N/A,#N/A,TRUE,"Resumo de Preços"}</definedName>
    <definedName name="wrn.Relatório.1_.01." localSheetId="24" hidden="1">{#N/A,#N/A,TRUE,"Resumo de Preços"}</definedName>
    <definedName name="wrn.Relatório.1_.01." hidden="1">{#N/A,#N/A,TRUE,"Resumo de Preços"}</definedName>
    <definedName name="WRN.RELATORIO.2_01." localSheetId="22" hidden="1">{#N/A,#N/A,TRUE,"Resumo de Preços"}</definedName>
    <definedName name="WRN.RELATORIO.2_01." localSheetId="34" hidden="1">{#N/A,#N/A,TRUE,"Resumo de Preços"}</definedName>
    <definedName name="WRN.RELATORIO.2_01." localSheetId="33" hidden="1">{#N/A,#N/A,TRUE,"Resumo de Preços"}</definedName>
    <definedName name="WRN.RELATORIO.2_01." localSheetId="24" hidden="1">{#N/A,#N/A,TRUE,"Resumo de Preços"}</definedName>
    <definedName name="WRN.RELATORIO.2_01." hidden="1">{#N/A,#N/A,TRUE,"Resumo de Preços"}</definedName>
    <definedName name="wrn.Tipo." localSheetId="22" hidden="1">{#N/A,#N/A,TRUE,"Serviços"}</definedName>
    <definedName name="wrn.Tipo." localSheetId="24" hidden="1">{#N/A,#N/A,TRUE,"Serviços"}</definedName>
    <definedName name="wrn.Tipo." hidden="1">{#N/A,#N/A,TRUE,"Serviços"}</definedName>
    <definedName name="wrn.Tipo.." localSheetId="22" hidden="1">{#N/A,#N/A,TRUE,"Serviços"}</definedName>
    <definedName name="wrn.Tipo.." localSheetId="24" hidden="1">{#N/A,#N/A,TRUE,"Serviços"}</definedName>
    <definedName name="wrn.Tipo.." hidden="1">{#N/A,#N/A,TRUE,"Serviços"}</definedName>
    <definedName name="WW">[1]PLANILHA!#REF!</definedName>
    <definedName name="www" localSheetId="22">{"cento","duzentos","trezentos","quatrocentos","quinhentos","seiscentos","setecentos","oitocentos","novecentos"}</definedName>
    <definedName name="www" localSheetId="34">#REF!</definedName>
    <definedName name="www" localSheetId="33">#REF!</definedName>
    <definedName name="www" localSheetId="24">{"cento","duzentos","trezentos","quatrocentos","quinhentos","seiscentos","setecentos","oitocentos","novecentos"}</definedName>
    <definedName name="www">{"cento","duzentos","trezentos","quatrocentos","quinhentos","seiscentos","setecentos","oitocentos","novecentos"}</definedName>
    <definedName name="wwww">'[1]#REF'!#REF!</definedName>
    <definedName name="xapagar1">'[18]13.Comp.(Cad)'!$B$3</definedName>
    <definedName name="xapagar8">'[18]13.Comp.(Cad)'!$B$9</definedName>
    <definedName name="xApagar9">'[18]13.Comp.(Cad)'!$B$8</definedName>
    <definedName name="XapagarCatServ">'[14]13.Comp.(Cad)'!$B$8</definedName>
    <definedName name="XApagarNomeServ">'[14]13.Comp.(Cad)'!$B$3</definedName>
    <definedName name="XapagarUnidServ">'[14]13.Comp.(Cad)'!$B$9</definedName>
    <definedName name="XX" localSheetId="22" hidden="1">{"'EI 060 02'!$A$1:$K$59"}</definedName>
    <definedName name="xx" localSheetId="34">#REF!</definedName>
    <definedName name="xx" localSheetId="33">#REF!</definedName>
    <definedName name="XX" localSheetId="24" hidden="1">{"'EI 060 02'!$A$1:$K$59"}</definedName>
    <definedName name="XX" hidden="1">{"'EI 060 02'!$A$1:$K$59"}</definedName>
    <definedName name="XXX" localSheetId="1" hidden="1">#REF!</definedName>
    <definedName name="XXX" localSheetId="3" hidden="1">#REF!</definedName>
    <definedName name="XXX" localSheetId="2" hidden="1">#REF!</definedName>
    <definedName name="XXX" localSheetId="29" hidden="1">#REF!</definedName>
    <definedName name="XXX" localSheetId="28" hidden="1">#REF!</definedName>
    <definedName name="xxx" localSheetId="34">#REF!</definedName>
    <definedName name="xxx" localSheetId="33">#REF!</definedName>
    <definedName name="XXX" hidden="1">#REF!</definedName>
    <definedName name="zsv" localSheetId="34">#REF!</definedName>
    <definedName name="zsv" localSheetId="33">#REF!</definedName>
    <definedName name="zsv">#REF!</definedName>
    <definedName name="zzzzz" localSheetId="22" hidden="1">{"'EI 060 02'!$A$1:$K$59"}</definedName>
    <definedName name="zzzzz" localSheetId="24" hidden="1">{"'EI 060 02'!$A$1:$K$59"}</definedName>
    <definedName name="zzzzz" hidden="1">{"'EI 060 02'!$A$1:$K$59"}</definedName>
  </definedNames>
  <calcPr calcId="191028" calcMode="autoNoTable" iterate="1" iterateCount="50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8" i="245" l="1"/>
  <c r="G7" i="227"/>
  <c r="B30" i="227"/>
  <c r="C10" i="227"/>
  <c r="C4" i="227"/>
  <c r="F8" i="227" l="1"/>
  <c r="K11" i="153"/>
  <c r="G9" i="153" s="1"/>
  <c r="G9" i="154"/>
  <c r="G8" i="154"/>
  <c r="G7" i="154"/>
  <c r="G6" i="154"/>
  <c r="O19" i="154"/>
  <c r="O18" i="154"/>
  <c r="O17" i="154"/>
  <c r="O16" i="154"/>
  <c r="L27" i="255"/>
  <c r="G20" i="117"/>
  <c r="E20" i="117"/>
  <c r="G14" i="117"/>
  <c r="F5" i="243"/>
  <c r="H7" i="241"/>
  <c r="H10" i="241"/>
  <c r="E5" i="261"/>
  <c r="F5" i="261"/>
  <c r="G5" i="261"/>
  <c r="H5" i="261"/>
  <c r="I5" i="261"/>
  <c r="J5" i="261"/>
  <c r="K5" i="261"/>
  <c r="L5" i="261"/>
  <c r="M5" i="261"/>
  <c r="N5" i="261"/>
  <c r="O5" i="261"/>
  <c r="P5" i="261"/>
  <c r="Q5" i="261"/>
  <c r="R5" i="261"/>
  <c r="S5" i="261"/>
  <c r="T5" i="261"/>
  <c r="U5" i="261"/>
  <c r="V5" i="261"/>
  <c r="W5" i="261"/>
  <c r="X5" i="261"/>
  <c r="Y5" i="261"/>
  <c r="Z5" i="261"/>
  <c r="AA5" i="261"/>
  <c r="AB5" i="261"/>
  <c r="AC5" i="261"/>
  <c r="AD5" i="261"/>
  <c r="AE5" i="261"/>
  <c r="AF5" i="261"/>
  <c r="AG5" i="261"/>
  <c r="AH5" i="261"/>
  <c r="AI5" i="261"/>
  <c r="AJ5" i="261"/>
  <c r="AK5" i="261"/>
  <c r="AL5" i="261"/>
  <c r="AM5" i="261"/>
  <c r="E6" i="261"/>
  <c r="F6" i="261"/>
  <c r="G6" i="261"/>
  <c r="H6" i="261"/>
  <c r="I6" i="261"/>
  <c r="J6" i="261"/>
  <c r="K6" i="261"/>
  <c r="L6" i="261"/>
  <c r="M6" i="261"/>
  <c r="N6" i="261"/>
  <c r="O6" i="261"/>
  <c r="P6" i="261"/>
  <c r="Q6" i="261"/>
  <c r="R6" i="261"/>
  <c r="S6" i="261"/>
  <c r="T6" i="261"/>
  <c r="U6" i="261"/>
  <c r="V6" i="261"/>
  <c r="W6" i="261"/>
  <c r="X6" i="261"/>
  <c r="Y6" i="261"/>
  <c r="Z6" i="261"/>
  <c r="AA6" i="261"/>
  <c r="AB6" i="261"/>
  <c r="AC6" i="261"/>
  <c r="AD6" i="261"/>
  <c r="AE6" i="261"/>
  <c r="AF6" i="261"/>
  <c r="AG6" i="261"/>
  <c r="AH6" i="261"/>
  <c r="AI6" i="261"/>
  <c r="AJ6" i="261"/>
  <c r="AK6" i="261"/>
  <c r="AL6" i="261"/>
  <c r="AM6" i="261"/>
  <c r="AD7" i="261"/>
  <c r="AE7" i="261"/>
  <c r="AF7" i="261"/>
  <c r="AG7" i="261"/>
  <c r="AH7" i="261"/>
  <c r="AI7" i="261"/>
  <c r="AJ7" i="261"/>
  <c r="AK7" i="261"/>
  <c r="AL7" i="261"/>
  <c r="AM7" i="261"/>
  <c r="AI8" i="261"/>
  <c r="AJ8" i="261"/>
  <c r="AK8" i="261"/>
  <c r="AL8" i="261"/>
  <c r="AM8" i="261"/>
  <c r="E9" i="261"/>
  <c r="F9" i="261"/>
  <c r="AA9" i="261"/>
  <c r="AB9" i="261"/>
  <c r="AC9" i="261"/>
  <c r="AD9" i="261"/>
  <c r="AE9" i="261"/>
  <c r="AF9" i="261"/>
  <c r="AG9" i="261"/>
  <c r="AH9" i="261"/>
  <c r="AI9" i="261"/>
  <c r="AJ9" i="261"/>
  <c r="AK9" i="261"/>
  <c r="AL9" i="261"/>
  <c r="AM9" i="261"/>
  <c r="E10" i="261"/>
  <c r="F10" i="261"/>
  <c r="G10" i="261"/>
  <c r="H10" i="261"/>
  <c r="I10" i="261"/>
  <c r="J10" i="261"/>
  <c r="K10" i="261"/>
  <c r="L10" i="261"/>
  <c r="M10" i="261"/>
  <c r="AK10" i="261"/>
  <c r="AL10" i="261"/>
  <c r="AM10" i="261"/>
  <c r="AK11" i="261"/>
  <c r="AL11" i="261"/>
  <c r="AM11" i="261"/>
  <c r="AK12" i="261"/>
  <c r="AL12" i="261"/>
  <c r="AM12" i="261"/>
  <c r="F13" i="261"/>
  <c r="H13" i="261"/>
  <c r="J13" i="261"/>
  <c r="L13" i="261"/>
  <c r="N13" i="261"/>
  <c r="P13" i="261"/>
  <c r="R13" i="261"/>
  <c r="T13" i="261"/>
  <c r="V13" i="261"/>
  <c r="X13" i="261"/>
  <c r="Z13" i="261"/>
  <c r="AB13" i="261"/>
  <c r="AD13" i="261"/>
  <c r="AF13" i="261"/>
  <c r="AH13" i="261"/>
  <c r="AJ13" i="261"/>
  <c r="AK13" i="261"/>
  <c r="AL13" i="261"/>
  <c r="AM13" i="261"/>
  <c r="G14" i="261"/>
  <c r="J14" i="261"/>
  <c r="M14" i="261"/>
  <c r="P14" i="261"/>
  <c r="S14" i="261"/>
  <c r="V14" i="261"/>
  <c r="Y14" i="261"/>
  <c r="AB14" i="261"/>
  <c r="AE14" i="261"/>
  <c r="AH14" i="261"/>
  <c r="AI14" i="261"/>
  <c r="AJ14" i="261"/>
  <c r="AK14" i="261"/>
  <c r="AL14" i="261"/>
  <c r="AM14" i="261"/>
  <c r="F15" i="261"/>
  <c r="H15" i="261"/>
  <c r="J15" i="261"/>
  <c r="L15" i="261"/>
  <c r="N15" i="261"/>
  <c r="P15" i="261"/>
  <c r="R15" i="261"/>
  <c r="T15" i="261"/>
  <c r="V15" i="261"/>
  <c r="X15" i="261"/>
  <c r="Z15" i="261"/>
  <c r="AB15" i="261"/>
  <c r="AD15" i="261"/>
  <c r="AF15" i="261"/>
  <c r="AH15" i="261"/>
  <c r="AI15" i="261"/>
  <c r="AJ15" i="261"/>
  <c r="AK15" i="261"/>
  <c r="AL15" i="261"/>
  <c r="AM15" i="261"/>
  <c r="E16" i="261"/>
  <c r="F16" i="261"/>
  <c r="H16" i="261"/>
  <c r="I16" i="261"/>
  <c r="K16" i="261"/>
  <c r="L16" i="261"/>
  <c r="N16" i="261"/>
  <c r="O16" i="261"/>
  <c r="Q16" i="261"/>
  <c r="R16" i="261"/>
  <c r="T16" i="261"/>
  <c r="U16" i="261"/>
  <c r="W16" i="261"/>
  <c r="X16" i="261"/>
  <c r="Z16" i="261"/>
  <c r="AA16" i="261"/>
  <c r="AC16" i="261"/>
  <c r="AD16" i="261"/>
  <c r="AF16" i="261"/>
  <c r="AG16" i="261"/>
  <c r="AI16" i="261"/>
  <c r="AJ16" i="261"/>
  <c r="AL16" i="261"/>
  <c r="E17" i="261"/>
  <c r="F17" i="261"/>
  <c r="H17" i="261"/>
  <c r="I17" i="261"/>
  <c r="K17" i="261"/>
  <c r="L17" i="261"/>
  <c r="N17" i="261"/>
  <c r="O17" i="261"/>
  <c r="Q17" i="261"/>
  <c r="R17" i="261"/>
  <c r="T17" i="261"/>
  <c r="U17" i="261"/>
  <c r="W17" i="261"/>
  <c r="X17" i="261"/>
  <c r="Z17" i="261"/>
  <c r="AA17" i="261"/>
  <c r="AC17" i="261"/>
  <c r="AD17" i="261"/>
  <c r="AF17" i="261"/>
  <c r="AG17" i="261"/>
  <c r="AI17" i="261"/>
  <c r="AJ17" i="261"/>
  <c r="AL17" i="261"/>
  <c r="E18" i="261"/>
  <c r="F18" i="261"/>
  <c r="H18" i="261"/>
  <c r="J18" i="261"/>
  <c r="K18" i="261"/>
  <c r="M18" i="261"/>
  <c r="O18" i="261"/>
  <c r="P18" i="261"/>
  <c r="R18" i="261"/>
  <c r="T18" i="261"/>
  <c r="U18" i="261"/>
  <c r="W18" i="261"/>
  <c r="Y18" i="261"/>
  <c r="Z18" i="261"/>
  <c r="AB18" i="261"/>
  <c r="AD18" i="261"/>
  <c r="AE18" i="261"/>
  <c r="AG18" i="261"/>
  <c r="AI18" i="261"/>
  <c r="AJ18" i="261"/>
  <c r="AL18" i="261"/>
  <c r="AM18" i="261"/>
  <c r="E19" i="261"/>
  <c r="F19" i="261"/>
  <c r="G19" i="261"/>
  <c r="H19" i="261"/>
  <c r="I19" i="261"/>
  <c r="J19" i="261"/>
  <c r="K19" i="261"/>
  <c r="L19" i="261"/>
  <c r="M19" i="261"/>
  <c r="N19" i="261"/>
  <c r="O19" i="261"/>
  <c r="P19" i="261"/>
  <c r="Q19" i="261"/>
  <c r="R19" i="261"/>
  <c r="S19" i="261"/>
  <c r="T19" i="261"/>
  <c r="U19" i="261"/>
  <c r="V19" i="261"/>
  <c r="W19" i="261"/>
  <c r="X19" i="261"/>
  <c r="Y19" i="261"/>
  <c r="Z19" i="261"/>
  <c r="AA19" i="261"/>
  <c r="AB19" i="261"/>
  <c r="AC19" i="261"/>
  <c r="AD19" i="261"/>
  <c r="AE19" i="261"/>
  <c r="AF19" i="261"/>
  <c r="AG19" i="261"/>
  <c r="AH19" i="261"/>
  <c r="AI19" i="261"/>
  <c r="AJ19" i="261"/>
  <c r="AK19" i="261"/>
  <c r="D7" i="261"/>
  <c r="D8" i="261"/>
  <c r="D9" i="261"/>
  <c r="D10" i="261"/>
  <c r="D11" i="261"/>
  <c r="D12" i="261"/>
  <c r="D13" i="261"/>
  <c r="D14" i="261"/>
  <c r="D15" i="261"/>
  <c r="D18" i="261"/>
  <c r="D19" i="261"/>
  <c r="A5" i="262"/>
  <c r="B5" i="262"/>
  <c r="C5" i="262"/>
  <c r="E5" i="262"/>
  <c r="A6" i="262"/>
  <c r="B6" i="262"/>
  <c r="C6" i="262"/>
  <c r="E6" i="262"/>
  <c r="A7" i="262"/>
  <c r="B7" i="262"/>
  <c r="C7" i="262"/>
  <c r="E7" i="262"/>
  <c r="A8" i="262"/>
  <c r="B8" i="262"/>
  <c r="C8" i="262"/>
  <c r="E8" i="262"/>
  <c r="A9" i="262"/>
  <c r="B9" i="262"/>
  <c r="C9" i="262"/>
  <c r="E9" i="262"/>
  <c r="A10" i="262"/>
  <c r="B10" i="262"/>
  <c r="C10" i="262"/>
  <c r="E10" i="262"/>
  <c r="A11" i="262"/>
  <c r="B11" i="262"/>
  <c r="C11" i="262"/>
  <c r="E11" i="262"/>
  <c r="A12" i="262"/>
  <c r="B12" i="262"/>
  <c r="C12" i="262"/>
  <c r="A13" i="262"/>
  <c r="B13" i="262"/>
  <c r="C13" i="262"/>
  <c r="E13" i="262"/>
  <c r="A14" i="262"/>
  <c r="B14" i="262"/>
  <c r="C14" i="262"/>
  <c r="E14" i="262"/>
  <c r="A15" i="262"/>
  <c r="B15" i="262"/>
  <c r="C15" i="262"/>
  <c r="E15" i="262"/>
  <c r="A16" i="262"/>
  <c r="B16" i="262"/>
  <c r="C16" i="262"/>
  <c r="E16" i="262"/>
  <c r="A17" i="262"/>
  <c r="B17" i="262"/>
  <c r="C17" i="262"/>
  <c r="E17" i="262"/>
  <c r="A18" i="262"/>
  <c r="B18" i="262"/>
  <c r="C18" i="262"/>
  <c r="E18" i="262"/>
  <c r="A19" i="262"/>
  <c r="B19" i="262"/>
  <c r="C19" i="262"/>
  <c r="E19" i="262"/>
  <c r="A20" i="262"/>
  <c r="B20" i="262"/>
  <c r="C20" i="262"/>
  <c r="E20" i="262"/>
  <c r="E21" i="262"/>
  <c r="F21" i="262"/>
  <c r="F23" i="262"/>
  <c r="A5" i="261"/>
  <c r="B5" i="261"/>
  <c r="C5" i="261"/>
  <c r="A6" i="261"/>
  <c r="B6" i="261"/>
  <c r="C6" i="261"/>
  <c r="A7" i="261"/>
  <c r="B7" i="261"/>
  <c r="C7" i="261"/>
  <c r="A8" i="261"/>
  <c r="B8" i="261"/>
  <c r="C8" i="261"/>
  <c r="A9" i="261"/>
  <c r="B9" i="261"/>
  <c r="C9" i="261"/>
  <c r="A10" i="261"/>
  <c r="B10" i="261"/>
  <c r="C10" i="261"/>
  <c r="A11" i="261"/>
  <c r="B11" i="261"/>
  <c r="C11" i="261"/>
  <c r="A12" i="261"/>
  <c r="B12" i="261"/>
  <c r="C12" i="261"/>
  <c r="A13" i="261"/>
  <c r="B13" i="261"/>
  <c r="C13" i="261"/>
  <c r="A14" i="261"/>
  <c r="B14" i="261"/>
  <c r="C14" i="261"/>
  <c r="A15" i="261"/>
  <c r="B15" i="261"/>
  <c r="C15" i="261"/>
  <c r="A16" i="261"/>
  <c r="B16" i="261"/>
  <c r="C16" i="261"/>
  <c r="A17" i="261"/>
  <c r="B17" i="261"/>
  <c r="C17" i="261"/>
  <c r="A18" i="261"/>
  <c r="B18" i="261"/>
  <c r="C18" i="261"/>
  <c r="A19" i="261"/>
  <c r="B19" i="261"/>
  <c r="C19" i="261"/>
  <c r="A20" i="261"/>
  <c r="B20" i="261"/>
  <c r="C20" i="261"/>
  <c r="K34" i="260"/>
  <c r="J34" i="260"/>
  <c r="K33" i="260"/>
  <c r="J33" i="260"/>
  <c r="K31" i="260"/>
  <c r="J31" i="260"/>
  <c r="B31" i="260"/>
  <c r="K30" i="260"/>
  <c r="B30" i="260"/>
  <c r="K27" i="260"/>
  <c r="J27" i="260"/>
  <c r="B27" i="260"/>
  <c r="K26" i="260"/>
  <c r="J26" i="260"/>
  <c r="B26" i="260"/>
  <c r="K25" i="260"/>
  <c r="J25" i="260"/>
  <c r="B25" i="260"/>
  <c r="K21" i="260"/>
  <c r="J21" i="260"/>
  <c r="G21" i="260"/>
  <c r="K20" i="260"/>
  <c r="J20" i="260"/>
  <c r="G20" i="260"/>
  <c r="K19" i="260"/>
  <c r="J19" i="260"/>
  <c r="L19" i="260" s="1"/>
  <c r="G19" i="260"/>
  <c r="K16" i="260"/>
  <c r="J16" i="260"/>
  <c r="G16" i="260"/>
  <c r="K13" i="260"/>
  <c r="J13" i="260"/>
  <c r="G13" i="260"/>
  <c r="K12" i="260"/>
  <c r="J12" i="260"/>
  <c r="G12" i="260"/>
  <c r="K11" i="260"/>
  <c r="J11" i="260"/>
  <c r="G11" i="260"/>
  <c r="K10" i="260"/>
  <c r="I10" i="260"/>
  <c r="J10" i="260" s="1"/>
  <c r="G10" i="260"/>
  <c r="D3" i="260"/>
  <c r="E3" i="260" s="1"/>
  <c r="L45" i="258"/>
  <c r="L44" i="258"/>
  <c r="L43" i="258"/>
  <c r="L42" i="258"/>
  <c r="L41" i="258"/>
  <c r="L45" i="257"/>
  <c r="L44" i="257"/>
  <c r="L43" i="257"/>
  <c r="L42" i="257"/>
  <c r="L41" i="257"/>
  <c r="J41" i="259"/>
  <c r="J40" i="259"/>
  <c r="J38" i="259"/>
  <c r="J34" i="259"/>
  <c r="J33" i="259"/>
  <c r="J32" i="259"/>
  <c r="J25" i="259"/>
  <c r="J27" i="259"/>
  <c r="J26" i="259"/>
  <c r="J22" i="259"/>
  <c r="J19" i="259"/>
  <c r="J18" i="259"/>
  <c r="J17" i="259"/>
  <c r="J16" i="259"/>
  <c r="J45" i="258"/>
  <c r="J44" i="258"/>
  <c r="J43" i="258"/>
  <c r="J42" i="258"/>
  <c r="J41" i="258"/>
  <c r="J34" i="258"/>
  <c r="J33" i="258"/>
  <c r="J32" i="258"/>
  <c r="J27" i="258"/>
  <c r="J26" i="258"/>
  <c r="J25" i="258"/>
  <c r="J22" i="258"/>
  <c r="J21" i="258"/>
  <c r="J20" i="258"/>
  <c r="J17" i="258"/>
  <c r="J16" i="258"/>
  <c r="J45" i="257"/>
  <c r="J44" i="257"/>
  <c r="J43" i="257"/>
  <c r="J42" i="257"/>
  <c r="J41" i="257"/>
  <c r="J34" i="257"/>
  <c r="J33" i="257"/>
  <c r="J32" i="257"/>
  <c r="J27" i="257"/>
  <c r="J26" i="257"/>
  <c r="J25" i="257"/>
  <c r="J22" i="257"/>
  <c r="J21" i="257"/>
  <c r="J20" i="257"/>
  <c r="J17" i="257"/>
  <c r="J16" i="257"/>
  <c r="J27" i="256"/>
  <c r="J27" i="255"/>
  <c r="J34" i="253"/>
  <c r="J31" i="253"/>
  <c r="J26" i="253"/>
  <c r="J25" i="253"/>
  <c r="J22" i="253"/>
  <c r="J21" i="253"/>
  <c r="J18" i="253"/>
  <c r="J17" i="253"/>
  <c r="J16" i="253"/>
  <c r="J33" i="252"/>
  <c r="J30" i="252"/>
  <c r="J25" i="252"/>
  <c r="J24" i="252"/>
  <c r="J21" i="252"/>
  <c r="J20" i="252"/>
  <c r="J17" i="252"/>
  <c r="J16" i="252"/>
  <c r="J16" i="251"/>
  <c r="J34" i="254"/>
  <c r="J33" i="254"/>
  <c r="J27" i="254"/>
  <c r="J22" i="254"/>
  <c r="J19" i="254"/>
  <c r="J36" i="250"/>
  <c r="J35" i="250"/>
  <c r="J29" i="250"/>
  <c r="J28" i="250"/>
  <c r="J23" i="250"/>
  <c r="J20" i="250"/>
  <c r="J17" i="250"/>
  <c r="J16" i="250"/>
  <c r="J43" i="249"/>
  <c r="J42" i="249"/>
  <c r="J41" i="249"/>
  <c r="J40" i="249"/>
  <c r="J33" i="249"/>
  <c r="J32" i="249"/>
  <c r="J31" i="249"/>
  <c r="J26" i="249"/>
  <c r="J25" i="249"/>
  <c r="J24" i="249"/>
  <c r="J21" i="249"/>
  <c r="J20" i="249"/>
  <c r="J19" i="249"/>
  <c r="J16" i="249"/>
  <c r="J43" i="248"/>
  <c r="J42" i="248"/>
  <c r="J41" i="248"/>
  <c r="J40" i="248"/>
  <c r="J33" i="248"/>
  <c r="J32" i="248"/>
  <c r="J31" i="248"/>
  <c r="J26" i="248"/>
  <c r="J25" i="248"/>
  <c r="J24" i="248"/>
  <c r="J21" i="248"/>
  <c r="J20" i="248"/>
  <c r="J19" i="248"/>
  <c r="J16" i="248"/>
  <c r="J44" i="246"/>
  <c r="J43" i="246"/>
  <c r="J42" i="246"/>
  <c r="J41" i="246"/>
  <c r="J34" i="246"/>
  <c r="J33" i="246"/>
  <c r="J32" i="246"/>
  <c r="J27" i="246"/>
  <c r="J26" i="246"/>
  <c r="J25" i="246"/>
  <c r="J22" i="246"/>
  <c r="J21" i="246"/>
  <c r="J20" i="246"/>
  <c r="J17" i="246"/>
  <c r="J16" i="246"/>
  <c r="J44" i="245"/>
  <c r="J43" i="245"/>
  <c r="J42" i="245"/>
  <c r="J41" i="245"/>
  <c r="J34" i="245"/>
  <c r="J33" i="245"/>
  <c r="J32" i="245"/>
  <c r="J27" i="245"/>
  <c r="J26" i="245"/>
  <c r="J25" i="245"/>
  <c r="J22" i="245"/>
  <c r="J21" i="245"/>
  <c r="J20" i="245"/>
  <c r="J17" i="245"/>
  <c r="J16" i="245"/>
  <c r="J35" i="244"/>
  <c r="J34" i="244"/>
  <c r="J31" i="244"/>
  <c r="J23" i="244"/>
  <c r="J17" i="244"/>
  <c r="J16" i="244"/>
  <c r="J35" i="64"/>
  <c r="J34" i="64"/>
  <c r="J31" i="64"/>
  <c r="J23" i="64"/>
  <c r="J17" i="64"/>
  <c r="J16" i="64"/>
  <c r="L19" i="253"/>
  <c r="L21" i="260" l="1"/>
  <c r="L33" i="260"/>
  <c r="L11" i="260"/>
  <c r="L26" i="260"/>
  <c r="L31" i="260"/>
  <c r="L34" i="260"/>
  <c r="L13" i="260"/>
  <c r="L20" i="260"/>
  <c r="L16" i="260"/>
  <c r="L12" i="260"/>
  <c r="L27" i="260"/>
  <c r="L10" i="260"/>
  <c r="L25" i="260"/>
  <c r="B3" i="254"/>
  <c r="H14" i="241"/>
  <c r="H15" i="241" s="1"/>
  <c r="H16" i="241" s="1"/>
  <c r="I31" i="64"/>
  <c r="M41" i="241"/>
  <c r="J41" i="241"/>
  <c r="K41" i="259"/>
  <c r="L41" i="259" s="1"/>
  <c r="K40" i="259"/>
  <c r="L40" i="259" s="1"/>
  <c r="K19" i="259"/>
  <c r="L19" i="259" s="1"/>
  <c r="G19" i="259"/>
  <c r="O19" i="259" s="1"/>
  <c r="K18" i="259"/>
  <c r="L18" i="259" s="1"/>
  <c r="G18" i="259"/>
  <c r="O18" i="259" s="1"/>
  <c r="I16" i="259"/>
  <c r="B3" i="259"/>
  <c r="K38" i="259"/>
  <c r="L38" i="259" s="1"/>
  <c r="B38" i="259"/>
  <c r="K37" i="259"/>
  <c r="B37" i="259"/>
  <c r="K34" i="259"/>
  <c r="L34" i="259" s="1"/>
  <c r="B34" i="259"/>
  <c r="K33" i="259"/>
  <c r="L33" i="259" s="1"/>
  <c r="B33" i="259"/>
  <c r="K32" i="259"/>
  <c r="L32" i="259" s="1"/>
  <c r="B32" i="259"/>
  <c r="K27" i="259"/>
  <c r="L27" i="259" s="1"/>
  <c r="G27" i="259"/>
  <c r="O27" i="259" s="1"/>
  <c r="K26" i="259"/>
  <c r="L26" i="259" s="1"/>
  <c r="G26" i="259"/>
  <c r="N26" i="259" s="1"/>
  <c r="K25" i="259"/>
  <c r="L25" i="259" s="1"/>
  <c r="G25" i="259"/>
  <c r="M25" i="259" s="1"/>
  <c r="K22" i="259"/>
  <c r="L22" i="259" s="1"/>
  <c r="G22" i="259"/>
  <c r="O22" i="259" s="1"/>
  <c r="K17" i="259"/>
  <c r="L17" i="259" s="1"/>
  <c r="G17" i="259"/>
  <c r="O17" i="259" s="1"/>
  <c r="K16" i="259"/>
  <c r="L16" i="259" s="1"/>
  <c r="G16" i="259"/>
  <c r="M16" i="259" s="1"/>
  <c r="D8" i="259"/>
  <c r="E8" i="259" s="1"/>
  <c r="C4" i="259"/>
  <c r="B3" i="258"/>
  <c r="M45" i="258"/>
  <c r="M44" i="258"/>
  <c r="M43" i="258"/>
  <c r="P43" i="258" s="1"/>
  <c r="K39" i="258"/>
  <c r="B39" i="258"/>
  <c r="K38" i="258"/>
  <c r="B38" i="258"/>
  <c r="K37" i="258"/>
  <c r="B37" i="258"/>
  <c r="K34" i="258"/>
  <c r="B34" i="258"/>
  <c r="K33" i="258"/>
  <c r="L33" i="258" s="1"/>
  <c r="B33" i="258"/>
  <c r="K32" i="258"/>
  <c r="L32" i="258" s="1"/>
  <c r="B32" i="258"/>
  <c r="K27" i="258"/>
  <c r="L27" i="258" s="1"/>
  <c r="G27" i="258"/>
  <c r="O27" i="258" s="1"/>
  <c r="O26" i="258"/>
  <c r="K26" i="258"/>
  <c r="L26" i="258" s="1"/>
  <c r="G26" i="258"/>
  <c r="N26" i="258" s="1"/>
  <c r="K25" i="258"/>
  <c r="L25" i="258" s="1"/>
  <c r="G25" i="258"/>
  <c r="M25" i="258" s="1"/>
  <c r="O22" i="258"/>
  <c r="M22" i="258"/>
  <c r="K22" i="258"/>
  <c r="L22" i="258" s="1"/>
  <c r="G22" i="258"/>
  <c r="N22" i="258" s="1"/>
  <c r="N21" i="258"/>
  <c r="K21" i="258"/>
  <c r="L21" i="258" s="1"/>
  <c r="G21" i="258"/>
  <c r="O21" i="258" s="1"/>
  <c r="M20" i="258"/>
  <c r="K20" i="258"/>
  <c r="L20" i="258" s="1"/>
  <c r="G20" i="258"/>
  <c r="O20" i="258" s="1"/>
  <c r="K17" i="258"/>
  <c r="L17" i="258" s="1"/>
  <c r="G17" i="258"/>
  <c r="O17" i="258" s="1"/>
  <c r="K16" i="258"/>
  <c r="L16" i="258" s="1"/>
  <c r="G16" i="258"/>
  <c r="O16" i="258" s="1"/>
  <c r="D8" i="258"/>
  <c r="E8" i="258" s="1"/>
  <c r="C4" i="258"/>
  <c r="G41" i="241"/>
  <c r="M44" i="257"/>
  <c r="B3" i="257"/>
  <c r="M45" i="257"/>
  <c r="M43" i="257"/>
  <c r="K39" i="257"/>
  <c r="B39" i="257"/>
  <c r="K38" i="257"/>
  <c r="B38" i="257"/>
  <c r="K37" i="257"/>
  <c r="B37" i="257"/>
  <c r="K34" i="257"/>
  <c r="L34" i="257" s="1"/>
  <c r="B34" i="257"/>
  <c r="K33" i="257"/>
  <c r="L33" i="257" s="1"/>
  <c r="B33" i="257"/>
  <c r="K32" i="257"/>
  <c r="L32" i="257" s="1"/>
  <c r="B32" i="257"/>
  <c r="K27" i="257"/>
  <c r="L27" i="257" s="1"/>
  <c r="G27" i="257"/>
  <c r="O27" i="257" s="1"/>
  <c r="K26" i="257"/>
  <c r="L26" i="257" s="1"/>
  <c r="G26" i="257"/>
  <c r="O26" i="257" s="1"/>
  <c r="K25" i="257"/>
  <c r="L25" i="257" s="1"/>
  <c r="G25" i="257"/>
  <c r="N25" i="257" s="1"/>
  <c r="N22" i="257"/>
  <c r="K22" i="257"/>
  <c r="L22" i="257" s="1"/>
  <c r="G22" i="257"/>
  <c r="M22" i="257" s="1"/>
  <c r="K21" i="257"/>
  <c r="L21" i="257" s="1"/>
  <c r="G21" i="257"/>
  <c r="O21" i="257" s="1"/>
  <c r="K20" i="257"/>
  <c r="G20" i="257"/>
  <c r="N20" i="257" s="1"/>
  <c r="O17" i="257"/>
  <c r="N17" i="257"/>
  <c r="K17" i="257"/>
  <c r="L17" i="257" s="1"/>
  <c r="G17" i="257"/>
  <c r="M17" i="257" s="1"/>
  <c r="K16" i="257"/>
  <c r="L16" i="257" s="1"/>
  <c r="G16" i="257"/>
  <c r="O16" i="257" s="1"/>
  <c r="D8" i="257"/>
  <c r="E8" i="257" s="1"/>
  <c r="C4" i="257"/>
  <c r="M27" i="256"/>
  <c r="B3" i="256"/>
  <c r="E33" i="256"/>
  <c r="O27" i="256"/>
  <c r="N27" i="256"/>
  <c r="K27" i="256"/>
  <c r="L27" i="256" s="1"/>
  <c r="L22" i="256"/>
  <c r="G22" i="256"/>
  <c r="O22" i="256" s="1"/>
  <c r="L19" i="256"/>
  <c r="G19" i="256"/>
  <c r="O19" i="256" s="1"/>
  <c r="G16" i="256"/>
  <c r="M16" i="256" s="1"/>
  <c r="D8" i="256"/>
  <c r="E8" i="256" s="1"/>
  <c r="C4" i="256"/>
  <c r="E33" i="255"/>
  <c r="M27" i="255"/>
  <c r="K27" i="255"/>
  <c r="O27" i="255"/>
  <c r="N27" i="255"/>
  <c r="B3" i="255"/>
  <c r="L22" i="255"/>
  <c r="G22" i="255"/>
  <c r="O22" i="255" s="1"/>
  <c r="L19" i="255"/>
  <c r="G19" i="255"/>
  <c r="N19" i="255" s="1"/>
  <c r="O16" i="255"/>
  <c r="G16" i="255"/>
  <c r="N16" i="255" s="1"/>
  <c r="D8" i="255"/>
  <c r="E8" i="255" s="1"/>
  <c r="C4" i="255"/>
  <c r="P22" i="241"/>
  <c r="G16" i="254"/>
  <c r="M16" i="254" s="1"/>
  <c r="G19" i="254"/>
  <c r="M19" i="254" s="1"/>
  <c r="K19" i="254"/>
  <c r="L19" i="254" s="1"/>
  <c r="K34" i="254"/>
  <c r="L34" i="254" s="1"/>
  <c r="K33" i="254"/>
  <c r="L33" i="254" s="1"/>
  <c r="K31" i="254"/>
  <c r="B31" i="254"/>
  <c r="K30" i="254"/>
  <c r="B30" i="254"/>
  <c r="K27" i="254"/>
  <c r="L27" i="254" s="1"/>
  <c r="B27" i="254"/>
  <c r="K22" i="254"/>
  <c r="L22" i="254" s="1"/>
  <c r="G22" i="254"/>
  <c r="M22" i="254" s="1"/>
  <c r="D8" i="254"/>
  <c r="E8" i="254" s="1"/>
  <c r="C4" i="254"/>
  <c r="I34" i="253"/>
  <c r="K18" i="253"/>
  <c r="L18" i="253" s="1"/>
  <c r="G18" i="253"/>
  <c r="N18" i="253" s="1"/>
  <c r="B3" i="253"/>
  <c r="K34" i="253"/>
  <c r="L34" i="253" s="1"/>
  <c r="B34" i="253"/>
  <c r="K31" i="253"/>
  <c r="L31" i="253" s="1"/>
  <c r="B31" i="253"/>
  <c r="K26" i="253"/>
  <c r="L26" i="253" s="1"/>
  <c r="G26" i="253"/>
  <c r="O26" i="253" s="1"/>
  <c r="K25" i="253"/>
  <c r="L25" i="253" s="1"/>
  <c r="G25" i="253"/>
  <c r="O25" i="253" s="1"/>
  <c r="K22" i="253"/>
  <c r="L22" i="253" s="1"/>
  <c r="G22" i="253"/>
  <c r="O22" i="253" s="1"/>
  <c r="K21" i="253"/>
  <c r="L21" i="253" s="1"/>
  <c r="G21" i="253"/>
  <c r="N21" i="253" s="1"/>
  <c r="K17" i="253"/>
  <c r="L17" i="253" s="1"/>
  <c r="G17" i="253"/>
  <c r="M17" i="253" s="1"/>
  <c r="K16" i="253"/>
  <c r="L16" i="253" s="1"/>
  <c r="G16" i="253"/>
  <c r="O16" i="253" s="1"/>
  <c r="D8" i="253"/>
  <c r="E8" i="253" s="1"/>
  <c r="C4" i="253"/>
  <c r="B30" i="252"/>
  <c r="K30" i="252"/>
  <c r="L30" i="252" s="1"/>
  <c r="I33" i="252"/>
  <c r="K24" i="252"/>
  <c r="L24" i="252" s="1"/>
  <c r="G24" i="252"/>
  <c r="O24" i="252" s="1"/>
  <c r="K21" i="252"/>
  <c r="L21" i="252" s="1"/>
  <c r="G21" i="252"/>
  <c r="O21" i="252" s="1"/>
  <c r="L22" i="251"/>
  <c r="G22" i="251"/>
  <c r="O22" i="251" s="1"/>
  <c r="L19" i="251"/>
  <c r="G19" i="251"/>
  <c r="O19" i="251" s="1"/>
  <c r="B3" i="252"/>
  <c r="K33" i="252"/>
  <c r="L33" i="252" s="1"/>
  <c r="B33" i="252"/>
  <c r="K25" i="252"/>
  <c r="L25" i="252" s="1"/>
  <c r="G25" i="252"/>
  <c r="N25" i="252" s="1"/>
  <c r="K20" i="252"/>
  <c r="L20" i="252" s="1"/>
  <c r="G20" i="252"/>
  <c r="M20" i="252" s="1"/>
  <c r="K17" i="252"/>
  <c r="L17" i="252" s="1"/>
  <c r="G17" i="252"/>
  <c r="O17" i="252" s="1"/>
  <c r="K16" i="252"/>
  <c r="L16" i="252" s="1"/>
  <c r="G16" i="252"/>
  <c r="O16" i="252" s="1"/>
  <c r="D8" i="252"/>
  <c r="E8" i="252" s="1"/>
  <c r="C4" i="252"/>
  <c r="P31" i="251"/>
  <c r="B3" i="251"/>
  <c r="K16" i="251"/>
  <c r="L16" i="251" s="1"/>
  <c r="G16" i="251"/>
  <c r="N16" i="251" s="1"/>
  <c r="D8" i="251"/>
  <c r="E8" i="251" s="1"/>
  <c r="C4" i="251"/>
  <c r="M22" i="241"/>
  <c r="K17" i="250"/>
  <c r="L17" i="250" s="1"/>
  <c r="G17" i="250"/>
  <c r="O17" i="250" s="1"/>
  <c r="B3" i="250"/>
  <c r="K36" i="250"/>
  <c r="L36" i="250" s="1"/>
  <c r="K35" i="250"/>
  <c r="L35" i="250" s="1"/>
  <c r="K33" i="250"/>
  <c r="B33" i="250"/>
  <c r="K32" i="250"/>
  <c r="B32" i="250"/>
  <c r="K29" i="250"/>
  <c r="L29" i="250" s="1"/>
  <c r="B29" i="250"/>
  <c r="K28" i="250"/>
  <c r="L28" i="250" s="1"/>
  <c r="B28" i="250"/>
  <c r="K23" i="250"/>
  <c r="L23" i="250" s="1"/>
  <c r="G23" i="250"/>
  <c r="M23" i="250" s="1"/>
  <c r="K20" i="250"/>
  <c r="L20" i="250" s="1"/>
  <c r="G20" i="250"/>
  <c r="O20" i="250" s="1"/>
  <c r="K16" i="250"/>
  <c r="L16" i="250" s="1"/>
  <c r="G16" i="250"/>
  <c r="O16" i="250" s="1"/>
  <c r="D8" i="250"/>
  <c r="E8" i="250" s="1"/>
  <c r="C4" i="250"/>
  <c r="J22" i="241"/>
  <c r="B3" i="249"/>
  <c r="M43" i="249"/>
  <c r="K43" i="249"/>
  <c r="L43" i="249" s="1"/>
  <c r="M42" i="249"/>
  <c r="K42" i="249"/>
  <c r="L42" i="249" s="1"/>
  <c r="K41" i="249"/>
  <c r="L41" i="249" s="1"/>
  <c r="K40" i="249"/>
  <c r="L40" i="249" s="1"/>
  <c r="K38" i="249"/>
  <c r="B38" i="249"/>
  <c r="K37" i="249"/>
  <c r="B37" i="249"/>
  <c r="K36" i="249"/>
  <c r="B36" i="249"/>
  <c r="K33" i="249"/>
  <c r="L33" i="249" s="1"/>
  <c r="B33" i="249"/>
  <c r="K32" i="249"/>
  <c r="L32" i="249" s="1"/>
  <c r="B32" i="249"/>
  <c r="K31" i="249"/>
  <c r="L31" i="249" s="1"/>
  <c r="B31" i="249"/>
  <c r="K26" i="249"/>
  <c r="L26" i="249" s="1"/>
  <c r="G26" i="249"/>
  <c r="M26" i="249" s="1"/>
  <c r="K25" i="249"/>
  <c r="L25" i="249" s="1"/>
  <c r="G25" i="249"/>
  <c r="O25" i="249" s="1"/>
  <c r="K24" i="249"/>
  <c r="L24" i="249" s="1"/>
  <c r="G24" i="249"/>
  <c r="O24" i="249" s="1"/>
  <c r="K21" i="249"/>
  <c r="L21" i="249" s="1"/>
  <c r="G21" i="249"/>
  <c r="O21" i="249" s="1"/>
  <c r="K20" i="249"/>
  <c r="L20" i="249" s="1"/>
  <c r="G20" i="249"/>
  <c r="O20" i="249" s="1"/>
  <c r="K19" i="249"/>
  <c r="L19" i="249" s="1"/>
  <c r="G19" i="249"/>
  <c r="M19" i="249" s="1"/>
  <c r="K16" i="249"/>
  <c r="L16" i="249" s="1"/>
  <c r="G16" i="249"/>
  <c r="O16" i="249" s="1"/>
  <c r="D8" i="249"/>
  <c r="E8" i="249" s="1"/>
  <c r="C4" i="249"/>
  <c r="G22" i="241"/>
  <c r="M43" i="248"/>
  <c r="M42" i="248"/>
  <c r="K43" i="248"/>
  <c r="L43" i="248" s="1"/>
  <c r="K42" i="248"/>
  <c r="L42" i="248" s="1"/>
  <c r="M44" i="246"/>
  <c r="K44" i="246"/>
  <c r="L44" i="246" s="1"/>
  <c r="M43" i="246"/>
  <c r="K43" i="246"/>
  <c r="L43" i="246" s="1"/>
  <c r="M44" i="245"/>
  <c r="M43" i="245"/>
  <c r="K44" i="245"/>
  <c r="L44" i="245" s="1"/>
  <c r="K43" i="245"/>
  <c r="L43" i="245" s="1"/>
  <c r="P3" i="241"/>
  <c r="B3" i="248"/>
  <c r="K41" i="248"/>
  <c r="L41" i="248" s="1"/>
  <c r="K40" i="248"/>
  <c r="L40" i="248" s="1"/>
  <c r="K38" i="248"/>
  <c r="B38" i="248"/>
  <c r="K37" i="248"/>
  <c r="B37" i="248"/>
  <c r="K36" i="248"/>
  <c r="B36" i="248"/>
  <c r="K33" i="248"/>
  <c r="L33" i="248" s="1"/>
  <c r="B33" i="248"/>
  <c r="K32" i="248"/>
  <c r="L32" i="248" s="1"/>
  <c r="B32" i="248"/>
  <c r="K31" i="248"/>
  <c r="L31" i="248" s="1"/>
  <c r="B31" i="248"/>
  <c r="K26" i="248"/>
  <c r="L26" i="248" s="1"/>
  <c r="G26" i="248"/>
  <c r="M26" i="248" s="1"/>
  <c r="K25" i="248"/>
  <c r="L25" i="248" s="1"/>
  <c r="G25" i="248"/>
  <c r="N25" i="248" s="1"/>
  <c r="K24" i="248"/>
  <c r="L24" i="248" s="1"/>
  <c r="G24" i="248"/>
  <c r="O24" i="248" s="1"/>
  <c r="K21" i="248"/>
  <c r="L21" i="248" s="1"/>
  <c r="G21" i="248"/>
  <c r="O21" i="248" s="1"/>
  <c r="K20" i="248"/>
  <c r="L20" i="248" s="1"/>
  <c r="G20" i="248"/>
  <c r="O20" i="248" s="1"/>
  <c r="K19" i="248"/>
  <c r="L19" i="248" s="1"/>
  <c r="G19" i="248"/>
  <c r="O19" i="248" s="1"/>
  <c r="K16" i="248"/>
  <c r="L16" i="248" s="1"/>
  <c r="G16" i="248"/>
  <c r="N16" i="248" s="1"/>
  <c r="D8" i="248"/>
  <c r="E8" i="248" s="1"/>
  <c r="C4" i="248"/>
  <c r="K34" i="246"/>
  <c r="L34" i="246" s="1"/>
  <c r="B34" i="246"/>
  <c r="K33" i="246"/>
  <c r="L33" i="246" s="1"/>
  <c r="B33" i="246"/>
  <c r="K32" i="246"/>
  <c r="L32" i="246" s="1"/>
  <c r="B32" i="246"/>
  <c r="K33" i="245"/>
  <c r="L33" i="245" s="1"/>
  <c r="K34" i="245"/>
  <c r="L34" i="245" s="1"/>
  <c r="B34" i="245"/>
  <c r="B33" i="245"/>
  <c r="B32" i="245"/>
  <c r="B3" i="246"/>
  <c r="K42" i="246"/>
  <c r="L42" i="246" s="1"/>
  <c r="K41" i="246"/>
  <c r="L41" i="246" s="1"/>
  <c r="K39" i="246"/>
  <c r="B39" i="246"/>
  <c r="K38" i="246"/>
  <c r="B38" i="246"/>
  <c r="K37" i="246"/>
  <c r="B37" i="246"/>
  <c r="K27" i="246"/>
  <c r="L27" i="246" s="1"/>
  <c r="G27" i="246"/>
  <c r="O27" i="246" s="1"/>
  <c r="K26" i="246"/>
  <c r="L26" i="246" s="1"/>
  <c r="G26" i="246"/>
  <c r="O26" i="246" s="1"/>
  <c r="K25" i="246"/>
  <c r="L25" i="246" s="1"/>
  <c r="G25" i="246"/>
  <c r="O25" i="246" s="1"/>
  <c r="K22" i="246"/>
  <c r="L22" i="246" s="1"/>
  <c r="G22" i="246"/>
  <c r="N22" i="246" s="1"/>
  <c r="K21" i="246"/>
  <c r="L21" i="246" s="1"/>
  <c r="G21" i="246"/>
  <c r="M21" i="246" s="1"/>
  <c r="K20" i="246"/>
  <c r="L20" i="246" s="1"/>
  <c r="G20" i="246"/>
  <c r="O20" i="246" s="1"/>
  <c r="K17" i="246"/>
  <c r="L17" i="246" s="1"/>
  <c r="G17" i="246"/>
  <c r="O17" i="246" s="1"/>
  <c r="K16" i="246"/>
  <c r="L16" i="246" s="1"/>
  <c r="G16" i="246"/>
  <c r="M16" i="246" s="1"/>
  <c r="D8" i="246"/>
  <c r="E8" i="246" s="1"/>
  <c r="C4" i="246"/>
  <c r="M3" i="241"/>
  <c r="K38" i="245"/>
  <c r="K39" i="245"/>
  <c r="K37" i="245"/>
  <c r="I31" i="244"/>
  <c r="B39" i="245"/>
  <c r="B38" i="245"/>
  <c r="K27" i="245"/>
  <c r="L27" i="245" s="1"/>
  <c r="G27" i="245"/>
  <c r="N27" i="245" s="1"/>
  <c r="K26" i="245"/>
  <c r="L26" i="245" s="1"/>
  <c r="G26" i="245"/>
  <c r="M26" i="245" s="1"/>
  <c r="K22" i="245"/>
  <c r="L22" i="245" s="1"/>
  <c r="G22" i="245"/>
  <c r="O22" i="245" s="1"/>
  <c r="K21" i="245"/>
  <c r="L21" i="245" s="1"/>
  <c r="G21" i="245"/>
  <c r="M21" i="245" s="1"/>
  <c r="B3" i="245"/>
  <c r="K42" i="245"/>
  <c r="L42" i="245" s="1"/>
  <c r="K41" i="245"/>
  <c r="L41" i="245" s="1"/>
  <c r="B37" i="245"/>
  <c r="K32" i="245"/>
  <c r="L32" i="245" s="1"/>
  <c r="K25" i="245"/>
  <c r="L25" i="245" s="1"/>
  <c r="G25" i="245"/>
  <c r="M25" i="245" s="1"/>
  <c r="K20" i="245"/>
  <c r="G20" i="245"/>
  <c r="O20" i="245" s="1"/>
  <c r="K17" i="245"/>
  <c r="L17" i="245" s="1"/>
  <c r="G17" i="245"/>
  <c r="O17" i="245" s="1"/>
  <c r="K16" i="245"/>
  <c r="L16" i="245" s="1"/>
  <c r="G16" i="245"/>
  <c r="N16" i="245" s="1"/>
  <c r="D8" i="245"/>
  <c r="E8" i="245" s="1"/>
  <c r="C4" i="245"/>
  <c r="B3" i="244"/>
  <c r="K35" i="244"/>
  <c r="L35" i="244" s="1"/>
  <c r="K34" i="244"/>
  <c r="L34" i="244" s="1"/>
  <c r="K31" i="244"/>
  <c r="L31" i="244" s="1"/>
  <c r="B31" i="244"/>
  <c r="K23" i="244"/>
  <c r="L23" i="244" s="1"/>
  <c r="G23" i="244"/>
  <c r="M23" i="244" s="1"/>
  <c r="L20" i="244"/>
  <c r="G20" i="244"/>
  <c r="O20" i="244" s="1"/>
  <c r="K17" i="244"/>
  <c r="L17" i="244" s="1"/>
  <c r="G17" i="244"/>
  <c r="O17" i="244" s="1"/>
  <c r="K16" i="244"/>
  <c r="L16" i="244" s="1"/>
  <c r="G16" i="244"/>
  <c r="O16" i="244" s="1"/>
  <c r="D8" i="244"/>
  <c r="E8" i="244" s="1"/>
  <c r="C4" i="244"/>
  <c r="J3" i="241"/>
  <c r="H6" i="241"/>
  <c r="H9" i="241" s="1"/>
  <c r="G3" i="241"/>
  <c r="I30" i="260" l="1"/>
  <c r="J30" i="260" s="1"/>
  <c r="L30" i="260" s="1"/>
  <c r="L20" i="245"/>
  <c r="I38" i="245" s="1"/>
  <c r="J38" i="245" s="1"/>
  <c r="L38" i="245" s="1"/>
  <c r="L20" i="257"/>
  <c r="I38" i="257" s="1"/>
  <c r="J38" i="257" s="1"/>
  <c r="L38" i="257" s="1"/>
  <c r="L34" i="258"/>
  <c r="M16" i="258"/>
  <c r="P16" i="258" s="1"/>
  <c r="N16" i="258"/>
  <c r="N25" i="258"/>
  <c r="O20" i="257"/>
  <c r="M22" i="256"/>
  <c r="P22" i="256" s="1"/>
  <c r="N16" i="256"/>
  <c r="O16" i="256"/>
  <c r="P16" i="256" s="1"/>
  <c r="P23" i="256" s="1"/>
  <c r="N22" i="256"/>
  <c r="O19" i="255"/>
  <c r="M16" i="253"/>
  <c r="P16" i="253" s="1"/>
  <c r="N16" i="253"/>
  <c r="N22" i="251"/>
  <c r="N19" i="249"/>
  <c r="O19" i="249"/>
  <c r="I37" i="245"/>
  <c r="J37" i="245" s="1"/>
  <c r="L37" i="245" s="1"/>
  <c r="K14" i="241"/>
  <c r="K15" i="241" s="1"/>
  <c r="K16" i="241" s="1"/>
  <c r="H19" i="241"/>
  <c r="H17" i="241"/>
  <c r="H52" i="241"/>
  <c r="H57" i="241" s="1"/>
  <c r="I39" i="257"/>
  <c r="J39" i="257" s="1"/>
  <c r="L39" i="257" s="1"/>
  <c r="N25" i="241"/>
  <c r="N30" i="241" s="1"/>
  <c r="N33" i="241"/>
  <c r="N38" i="241" s="1"/>
  <c r="K33" i="241"/>
  <c r="K34" i="241" s="1"/>
  <c r="K35" i="241" s="1"/>
  <c r="H25" i="241"/>
  <c r="H29" i="241" s="1"/>
  <c r="I39" i="246"/>
  <c r="J39" i="246" s="1"/>
  <c r="L39" i="246" s="1"/>
  <c r="I39" i="245"/>
  <c r="J39" i="245" s="1"/>
  <c r="L39" i="245" s="1"/>
  <c r="N44" i="241"/>
  <c r="N49" i="241" s="1"/>
  <c r="N52" i="241"/>
  <c r="N53" i="241" s="1"/>
  <c r="N54" i="241" s="1"/>
  <c r="I37" i="259"/>
  <c r="J37" i="259" s="1"/>
  <c r="L37" i="259" s="1"/>
  <c r="P44" i="258"/>
  <c r="K44" i="241"/>
  <c r="K45" i="241" s="1"/>
  <c r="K47" i="241" s="1"/>
  <c r="K52" i="241"/>
  <c r="K53" i="241" s="1"/>
  <c r="K54" i="241" s="1"/>
  <c r="H44" i="241"/>
  <c r="Q33" i="241"/>
  <c r="Q38" i="241" s="1"/>
  <c r="Q25" i="241"/>
  <c r="Q30" i="241" s="1"/>
  <c r="K25" i="241"/>
  <c r="K30" i="241" s="1"/>
  <c r="H33" i="241"/>
  <c r="H36" i="241" s="1"/>
  <c r="I38" i="246"/>
  <c r="J38" i="246" s="1"/>
  <c r="L38" i="246" s="1"/>
  <c r="Q14" i="241"/>
  <c r="Q19" i="241" s="1"/>
  <c r="Q6" i="241"/>
  <c r="P43" i="249"/>
  <c r="P45" i="258"/>
  <c r="P43" i="246"/>
  <c r="P44" i="257"/>
  <c r="P43" i="257"/>
  <c r="M19" i="259"/>
  <c r="P19" i="259" s="1"/>
  <c r="N19" i="259"/>
  <c r="M18" i="259"/>
  <c r="P18" i="259" s="1"/>
  <c r="N18" i="259"/>
  <c r="N22" i="259"/>
  <c r="N25" i="259"/>
  <c r="N16" i="259"/>
  <c r="O26" i="259"/>
  <c r="N27" i="259"/>
  <c r="O16" i="259"/>
  <c r="O25" i="259"/>
  <c r="P25" i="259" s="1"/>
  <c r="M22" i="259"/>
  <c r="P22" i="259" s="1"/>
  <c r="M17" i="259"/>
  <c r="P17" i="259" s="1"/>
  <c r="N17" i="259"/>
  <c r="I37" i="257"/>
  <c r="J37" i="257" s="1"/>
  <c r="L37" i="257" s="1"/>
  <c r="M27" i="259"/>
  <c r="P27" i="259" s="1"/>
  <c r="M26" i="259"/>
  <c r="I39" i="258"/>
  <c r="J39" i="258" s="1"/>
  <c r="L39" i="258" s="1"/>
  <c r="P22" i="258"/>
  <c r="I37" i="258"/>
  <c r="J37" i="258" s="1"/>
  <c r="L37" i="258" s="1"/>
  <c r="P20" i="258"/>
  <c r="I38" i="258"/>
  <c r="J38" i="258" s="1"/>
  <c r="L38" i="258" s="1"/>
  <c r="M21" i="258"/>
  <c r="P21" i="258" s="1"/>
  <c r="O25" i="258"/>
  <c r="P25" i="258" s="1"/>
  <c r="M17" i="258"/>
  <c r="P17" i="258" s="1"/>
  <c r="N20" i="258"/>
  <c r="N17" i="258"/>
  <c r="M27" i="258"/>
  <c r="P27" i="258" s="1"/>
  <c r="M26" i="258"/>
  <c r="P26" i="258" s="1"/>
  <c r="N27" i="258"/>
  <c r="O22" i="257"/>
  <c r="P22" i="257" s="1"/>
  <c r="M21" i="257"/>
  <c r="P21" i="257" s="1"/>
  <c r="N21" i="257"/>
  <c r="O25" i="257"/>
  <c r="M20" i="257"/>
  <c r="P45" i="257"/>
  <c r="P17" i="257"/>
  <c r="M16" i="257"/>
  <c r="P16" i="257" s="1"/>
  <c r="N16" i="257"/>
  <c r="M27" i="257"/>
  <c r="P27" i="257" s="1"/>
  <c r="M26" i="257"/>
  <c r="P26" i="257" s="1"/>
  <c r="N27" i="257"/>
  <c r="M25" i="257"/>
  <c r="N26" i="257"/>
  <c r="P27" i="256"/>
  <c r="P31" i="256" s="1"/>
  <c r="M19" i="256"/>
  <c r="P19" i="256" s="1"/>
  <c r="N19" i="256"/>
  <c r="P27" i="255"/>
  <c r="P31" i="255" s="1"/>
  <c r="M16" i="255"/>
  <c r="P16" i="255" s="1"/>
  <c r="P23" i="255" s="1"/>
  <c r="M22" i="255"/>
  <c r="P22" i="255" s="1"/>
  <c r="I30" i="254"/>
  <c r="J30" i="254" s="1"/>
  <c r="L30" i="254" s="1"/>
  <c r="N22" i="255"/>
  <c r="M19" i="255"/>
  <c r="O16" i="254"/>
  <c r="P16" i="254" s="1"/>
  <c r="N16" i="254"/>
  <c r="O19" i="254"/>
  <c r="P19" i="254" s="1"/>
  <c r="N19" i="254"/>
  <c r="N22" i="254"/>
  <c r="I31" i="254"/>
  <c r="J31" i="254" s="1"/>
  <c r="L31" i="254" s="1"/>
  <c r="O22" i="254"/>
  <c r="P22" i="254" s="1"/>
  <c r="O18" i="253"/>
  <c r="M18" i="253"/>
  <c r="N17" i="253"/>
  <c r="O17" i="253"/>
  <c r="P17" i="253" s="1"/>
  <c r="O21" i="253"/>
  <c r="M26" i="253"/>
  <c r="P26" i="253" s="1"/>
  <c r="M25" i="253"/>
  <c r="P25" i="253" s="1"/>
  <c r="N26" i="253"/>
  <c r="M22" i="253"/>
  <c r="P22" i="253" s="1"/>
  <c r="N25" i="253"/>
  <c r="M21" i="253"/>
  <c r="N22" i="253"/>
  <c r="M16" i="249"/>
  <c r="P16" i="249" s="1"/>
  <c r="M25" i="249"/>
  <c r="P25" i="249" s="1"/>
  <c r="P42" i="249"/>
  <c r="N16" i="249"/>
  <c r="N26" i="249"/>
  <c r="O16" i="248"/>
  <c r="M24" i="252"/>
  <c r="P24" i="252" s="1"/>
  <c r="N24" i="252"/>
  <c r="M21" i="252"/>
  <c r="P21" i="252" s="1"/>
  <c r="N21" i="252"/>
  <c r="O25" i="252"/>
  <c r="M22" i="251"/>
  <c r="P22" i="251" s="1"/>
  <c r="M19" i="251"/>
  <c r="P19" i="251" s="1"/>
  <c r="N19" i="251"/>
  <c r="N20" i="252"/>
  <c r="M17" i="252"/>
  <c r="P17" i="252" s="1"/>
  <c r="M16" i="252"/>
  <c r="P16" i="252" s="1"/>
  <c r="N17" i="252"/>
  <c r="O20" i="252"/>
  <c r="P20" i="252" s="1"/>
  <c r="I32" i="250"/>
  <c r="J32" i="250" s="1"/>
  <c r="L32" i="250" s="1"/>
  <c r="N16" i="252"/>
  <c r="M25" i="252"/>
  <c r="M16" i="251"/>
  <c r="O16" i="251"/>
  <c r="M17" i="250"/>
  <c r="P17" i="250" s="1"/>
  <c r="N17" i="250"/>
  <c r="I33" i="250"/>
  <c r="J33" i="250" s="1"/>
  <c r="L33" i="250" s="1"/>
  <c r="N23" i="250"/>
  <c r="O23" i="250"/>
  <c r="P23" i="250" s="1"/>
  <c r="M20" i="250"/>
  <c r="P20" i="250" s="1"/>
  <c r="M16" i="250"/>
  <c r="P16" i="250" s="1"/>
  <c r="N20" i="250"/>
  <c r="N16" i="250"/>
  <c r="I38" i="249"/>
  <c r="J38" i="249" s="1"/>
  <c r="L38" i="249" s="1"/>
  <c r="I37" i="249"/>
  <c r="J37" i="249" s="1"/>
  <c r="L37" i="249" s="1"/>
  <c r="P19" i="249"/>
  <c r="I36" i="249"/>
  <c r="J36" i="249" s="1"/>
  <c r="L36" i="249" s="1"/>
  <c r="M24" i="249"/>
  <c r="P24" i="249" s="1"/>
  <c r="N25" i="249"/>
  <c r="O26" i="249"/>
  <c r="P26" i="249" s="1"/>
  <c r="M21" i="249"/>
  <c r="P21" i="249" s="1"/>
  <c r="N24" i="249"/>
  <c r="M20" i="249"/>
  <c r="P20" i="249" s="1"/>
  <c r="N21" i="249"/>
  <c r="N20" i="249"/>
  <c r="P42" i="248"/>
  <c r="P43" i="248"/>
  <c r="O25" i="248"/>
  <c r="P44" i="246"/>
  <c r="P44" i="245"/>
  <c r="M20" i="244"/>
  <c r="P20" i="244" s="1"/>
  <c r="P28" i="244"/>
  <c r="N24" i="248"/>
  <c r="M24" i="248"/>
  <c r="P24" i="248" s="1"/>
  <c r="M21" i="248"/>
  <c r="P21" i="248" s="1"/>
  <c r="N26" i="248"/>
  <c r="O26" i="248"/>
  <c r="P26" i="248" s="1"/>
  <c r="N21" i="248"/>
  <c r="M25" i="248"/>
  <c r="I38" i="248"/>
  <c r="J38" i="248" s="1"/>
  <c r="L38" i="248" s="1"/>
  <c r="I37" i="248"/>
  <c r="J37" i="248" s="1"/>
  <c r="L37" i="248" s="1"/>
  <c r="I36" i="248"/>
  <c r="J36" i="248" s="1"/>
  <c r="L36" i="248" s="1"/>
  <c r="M19" i="248"/>
  <c r="P19" i="248" s="1"/>
  <c r="N20" i="248"/>
  <c r="M20" i="248"/>
  <c r="P20" i="248" s="1"/>
  <c r="N19" i="248"/>
  <c r="M16" i="248"/>
  <c r="N17" i="246"/>
  <c r="M17" i="246"/>
  <c r="P17" i="246" s="1"/>
  <c r="N21" i="246"/>
  <c r="O21" i="246"/>
  <c r="P21" i="246" s="1"/>
  <c r="O16" i="246"/>
  <c r="P16" i="246" s="1"/>
  <c r="M20" i="246"/>
  <c r="P20" i="246" s="1"/>
  <c r="N16" i="246"/>
  <c r="N20" i="246"/>
  <c r="O22" i="246"/>
  <c r="I37" i="246"/>
  <c r="J37" i="246" s="1"/>
  <c r="L37" i="246" s="1"/>
  <c r="K6" i="241"/>
  <c r="M27" i="246"/>
  <c r="P27" i="246" s="1"/>
  <c r="M26" i="246"/>
  <c r="P26" i="246" s="1"/>
  <c r="N27" i="246"/>
  <c r="M25" i="246"/>
  <c r="P25" i="246" s="1"/>
  <c r="N26" i="246"/>
  <c r="M22" i="246"/>
  <c r="N25" i="246"/>
  <c r="M27" i="245"/>
  <c r="O27" i="245"/>
  <c r="O26" i="245"/>
  <c r="P26" i="245" s="1"/>
  <c r="N26" i="245"/>
  <c r="M22" i="245"/>
  <c r="N22" i="245"/>
  <c r="N21" i="245"/>
  <c r="O21" i="245"/>
  <c r="P21" i="245" s="1"/>
  <c r="M20" i="245"/>
  <c r="P20" i="245" s="1"/>
  <c r="N25" i="245"/>
  <c r="M17" i="245"/>
  <c r="P17" i="245" s="1"/>
  <c r="N20" i="245"/>
  <c r="O25" i="245"/>
  <c r="P25" i="245" s="1"/>
  <c r="M16" i="245"/>
  <c r="N17" i="245"/>
  <c r="O16" i="245"/>
  <c r="N23" i="244"/>
  <c r="M17" i="244"/>
  <c r="P17" i="244" s="1"/>
  <c r="N20" i="244"/>
  <c r="O23" i="244"/>
  <c r="P23" i="244" s="1"/>
  <c r="M16" i="244"/>
  <c r="P16" i="244" s="1"/>
  <c r="N17" i="244"/>
  <c r="N16" i="244"/>
  <c r="H11" i="241"/>
  <c r="K35" i="64"/>
  <c r="L35" i="64" s="1"/>
  <c r="K34" i="64"/>
  <c r="L34" i="64" s="1"/>
  <c r="B31" i="64"/>
  <c r="G19" i="154"/>
  <c r="L19" i="154" s="1"/>
  <c r="E15" i="227"/>
  <c r="E16" i="227"/>
  <c r="F11" i="227"/>
  <c r="E11" i="227"/>
  <c r="E8" i="227"/>
  <c r="C3" i="153"/>
  <c r="C3" i="154"/>
  <c r="C3" i="117"/>
  <c r="H9" i="228"/>
  <c r="C15" i="227"/>
  <c r="AB4" i="85"/>
  <c r="J10" i="153"/>
  <c r="K17" i="64"/>
  <c r="L17" i="64" s="1"/>
  <c r="K16" i="64"/>
  <c r="L16" i="64" s="1"/>
  <c r="G17" i="64"/>
  <c r="O17" i="64" s="1"/>
  <c r="K23" i="64"/>
  <c r="L23" i="64" s="1"/>
  <c r="G23" i="64"/>
  <c r="O23" i="64" s="1"/>
  <c r="G20" i="64"/>
  <c r="G16" i="64"/>
  <c r="M16" i="64" s="1"/>
  <c r="A6" i="240"/>
  <c r="A7" i="240"/>
  <c r="A8" i="240"/>
  <c r="A9" i="240"/>
  <c r="A10" i="240"/>
  <c r="A11" i="240"/>
  <c r="A12" i="240"/>
  <c r="A13" i="240"/>
  <c r="A14" i="240"/>
  <c r="A15" i="240"/>
  <c r="A16" i="240"/>
  <c r="A17" i="240"/>
  <c r="A18" i="240"/>
  <c r="A19" i="240"/>
  <c r="A20" i="240"/>
  <c r="A5" i="240"/>
  <c r="A6" i="239"/>
  <c r="A7" i="239"/>
  <c r="A8" i="239"/>
  <c r="A9" i="239"/>
  <c r="A10" i="239"/>
  <c r="A11" i="239"/>
  <c r="A13" i="239"/>
  <c r="A14" i="239"/>
  <c r="A15" i="239"/>
  <c r="A12" i="239"/>
  <c r="A16" i="239"/>
  <c r="A17" i="239"/>
  <c r="A18" i="239"/>
  <c r="A19" i="239"/>
  <c r="A20" i="239"/>
  <c r="A5" i="239"/>
  <c r="B3" i="64"/>
  <c r="C4" i="64"/>
  <c r="B5" i="240"/>
  <c r="C5" i="240"/>
  <c r="B6" i="240"/>
  <c r="C6" i="240"/>
  <c r="B7" i="240"/>
  <c r="C7" i="240"/>
  <c r="B8" i="240"/>
  <c r="C8" i="240"/>
  <c r="B9" i="240"/>
  <c r="C9" i="240"/>
  <c r="B10" i="240"/>
  <c r="C10" i="240"/>
  <c r="B11" i="240"/>
  <c r="C11" i="240"/>
  <c r="B12" i="240"/>
  <c r="C12" i="240"/>
  <c r="B13" i="240"/>
  <c r="C13" i="240"/>
  <c r="B14" i="240"/>
  <c r="C14" i="240"/>
  <c r="B15" i="240"/>
  <c r="C15" i="240"/>
  <c r="B16" i="240"/>
  <c r="C16" i="240"/>
  <c r="B17" i="240"/>
  <c r="C17" i="240"/>
  <c r="B18" i="240"/>
  <c r="C18" i="240"/>
  <c r="B19" i="240"/>
  <c r="C19" i="240"/>
  <c r="B20" i="240"/>
  <c r="C20" i="240"/>
  <c r="G21" i="240"/>
  <c r="G23" i="240" s="1"/>
  <c r="B5" i="239"/>
  <c r="C5" i="239"/>
  <c r="B6" i="239"/>
  <c r="C6" i="239"/>
  <c r="B7" i="239"/>
  <c r="C7" i="239"/>
  <c r="B8" i="239"/>
  <c r="C8" i="239"/>
  <c r="B9" i="239"/>
  <c r="C9" i="239"/>
  <c r="B10" i="239"/>
  <c r="C10" i="239"/>
  <c r="B11" i="239"/>
  <c r="C11" i="239"/>
  <c r="B13" i="239"/>
  <c r="C13" i="239"/>
  <c r="B14" i="239"/>
  <c r="C14" i="239"/>
  <c r="B15" i="239"/>
  <c r="C15" i="239"/>
  <c r="B12" i="239"/>
  <c r="C12" i="239"/>
  <c r="B16" i="239"/>
  <c r="C16" i="239"/>
  <c r="B17" i="239"/>
  <c r="C17" i="239"/>
  <c r="B18" i="239"/>
  <c r="C18" i="239"/>
  <c r="B19" i="239"/>
  <c r="C19" i="239"/>
  <c r="B20" i="239"/>
  <c r="C20" i="239"/>
  <c r="P16" i="248" l="1"/>
  <c r="P27" i="248" s="1"/>
  <c r="P25" i="257"/>
  <c r="P18" i="253"/>
  <c r="P19" i="255"/>
  <c r="P20" i="257"/>
  <c r="K48" i="241"/>
  <c r="K49" i="241"/>
  <c r="P32" i="256"/>
  <c r="P33" i="256" s="1"/>
  <c r="P35" i="256" s="1"/>
  <c r="P21" i="253"/>
  <c r="P22" i="245"/>
  <c r="K17" i="241"/>
  <c r="K19" i="241"/>
  <c r="H55" i="241"/>
  <c r="N6" i="241"/>
  <c r="N7" i="241" s="1"/>
  <c r="N9" i="241" s="1"/>
  <c r="N14" i="241"/>
  <c r="H53" i="241"/>
  <c r="H54" i="241" s="1"/>
  <c r="N45" i="241"/>
  <c r="N47" i="241" s="1"/>
  <c r="Q36" i="241"/>
  <c r="N36" i="241"/>
  <c r="N57" i="241"/>
  <c r="N55" i="241"/>
  <c r="N34" i="241"/>
  <c r="N35" i="241" s="1"/>
  <c r="K55" i="241"/>
  <c r="K38" i="241"/>
  <c r="K57" i="241"/>
  <c r="K36" i="241"/>
  <c r="H30" i="241"/>
  <c r="N48" i="241"/>
  <c r="Q34" i="241"/>
  <c r="Q35" i="241" s="1"/>
  <c r="H34" i="241"/>
  <c r="H35" i="241" s="1"/>
  <c r="H38" i="241"/>
  <c r="Q17" i="241"/>
  <c r="Q15" i="241"/>
  <c r="Q16" i="241" s="1"/>
  <c r="M34" i="64"/>
  <c r="P34" i="64" s="1"/>
  <c r="P26" i="259"/>
  <c r="P16" i="259"/>
  <c r="Q29" i="241"/>
  <c r="P28" i="258"/>
  <c r="H49" i="241"/>
  <c r="H48" i="241"/>
  <c r="H45" i="241"/>
  <c r="H47" i="241" s="1"/>
  <c r="P32" i="255"/>
  <c r="P33" i="255" s="1"/>
  <c r="P35" i="255" s="1"/>
  <c r="K29" i="241"/>
  <c r="K7" i="241"/>
  <c r="K9" i="241" s="1"/>
  <c r="K11" i="241"/>
  <c r="K10" i="241"/>
  <c r="N26" i="241"/>
  <c r="N28" i="241" s="1"/>
  <c r="N29" i="241"/>
  <c r="P23" i="254"/>
  <c r="P25" i="252"/>
  <c r="P26" i="252" s="1"/>
  <c r="P16" i="251"/>
  <c r="P23" i="251" s="1"/>
  <c r="P32" i="251" s="1"/>
  <c r="Q11" i="241"/>
  <c r="P24" i="250"/>
  <c r="H26" i="241"/>
  <c r="H28" i="241" s="1"/>
  <c r="K26" i="241"/>
  <c r="K28" i="241" s="1"/>
  <c r="P27" i="249"/>
  <c r="Q10" i="241"/>
  <c r="Q7" i="241"/>
  <c r="Q9" i="241" s="1"/>
  <c r="P25" i="248"/>
  <c r="P22" i="246"/>
  <c r="P28" i="246" s="1"/>
  <c r="M35" i="64"/>
  <c r="P43" i="245"/>
  <c r="P27" i="245"/>
  <c r="P16" i="245"/>
  <c r="P24" i="244"/>
  <c r="M19" i="154"/>
  <c r="N19" i="154" s="1"/>
  <c r="E17" i="227"/>
  <c r="M17" i="64"/>
  <c r="N17" i="64"/>
  <c r="M23" i="64"/>
  <c r="N23" i="64"/>
  <c r="N19" i="241" l="1"/>
  <c r="N17" i="241"/>
  <c r="P27" i="253"/>
  <c r="P28" i="257"/>
  <c r="M41" i="258"/>
  <c r="P41" i="258" s="1"/>
  <c r="M40" i="259"/>
  <c r="P40" i="259" s="1"/>
  <c r="M42" i="258"/>
  <c r="P42" i="258" s="1"/>
  <c r="N10" i="241"/>
  <c r="N11" i="241"/>
  <c r="N15" i="241"/>
  <c r="N16" i="241" s="1"/>
  <c r="M41" i="259"/>
  <c r="P41" i="259" s="1"/>
  <c r="M34" i="254"/>
  <c r="P34" i="254" s="1"/>
  <c r="P35" i="64"/>
  <c r="P28" i="259"/>
  <c r="M41" i="257"/>
  <c r="P41" i="257" s="1"/>
  <c r="P34" i="256"/>
  <c r="G19" i="238" s="1"/>
  <c r="F19" i="238"/>
  <c r="AM17" i="239" s="1"/>
  <c r="F18" i="238"/>
  <c r="AM16" i="239" s="1"/>
  <c r="P34" i="255"/>
  <c r="G18" i="238" s="1"/>
  <c r="M41" i="248"/>
  <c r="P41" i="248" s="1"/>
  <c r="M40" i="248"/>
  <c r="P40" i="248" s="1"/>
  <c r="M35" i="244" a="1"/>
  <c r="M35" i="244" s="1"/>
  <c r="P35" i="244" s="1"/>
  <c r="Q26" i="241"/>
  <c r="Q28" i="241" s="1"/>
  <c r="M33" i="254" s="1"/>
  <c r="P33" i="254" s="1"/>
  <c r="M42" i="246"/>
  <c r="P42" i="246" s="1"/>
  <c r="M36" i="250"/>
  <c r="P36" i="250" s="1"/>
  <c r="M41" i="246"/>
  <c r="P41" i="246" s="1"/>
  <c r="M34" i="244"/>
  <c r="P34" i="244" s="1"/>
  <c r="M35" i="250"/>
  <c r="P35" i="250" s="1"/>
  <c r="M40" i="249"/>
  <c r="P40" i="249" s="1"/>
  <c r="M41" i="249"/>
  <c r="P41" i="249" s="1"/>
  <c r="P28" i="245"/>
  <c r="P17" i="64"/>
  <c r="P23" i="64"/>
  <c r="AM16" i="261" l="1"/>
  <c r="AM17" i="261"/>
  <c r="M42" i="245"/>
  <c r="P42" i="245" s="1"/>
  <c r="M41" i="245"/>
  <c r="P41" i="245" s="1"/>
  <c r="P16" i="239"/>
  <c r="V16" i="239"/>
  <c r="S16" i="239"/>
  <c r="Y16" i="239"/>
  <c r="AK16" i="239"/>
  <c r="AB16" i="239"/>
  <c r="AH16" i="239"/>
  <c r="G16" i="239"/>
  <c r="AE16" i="239"/>
  <c r="J16" i="239"/>
  <c r="M16" i="239"/>
  <c r="S17" i="239"/>
  <c r="AB17" i="239"/>
  <c r="G17" i="239"/>
  <c r="M17" i="239"/>
  <c r="V17" i="239"/>
  <c r="Y17" i="239"/>
  <c r="AE17" i="239"/>
  <c r="J17" i="239"/>
  <c r="AH17" i="239"/>
  <c r="AK17" i="239"/>
  <c r="P17" i="239"/>
  <c r="M42" i="257"/>
  <c r="P42" i="257" s="1"/>
  <c r="F17" i="240"/>
  <c r="D17" i="239"/>
  <c r="D16" i="239"/>
  <c r="F16" i="240"/>
  <c r="K10" i="153"/>
  <c r="V17" i="261" l="1"/>
  <c r="AE17" i="261"/>
  <c r="J16" i="261"/>
  <c r="V16" i="261"/>
  <c r="Y17" i="261"/>
  <c r="AE16" i="261"/>
  <c r="P16" i="261"/>
  <c r="M17" i="261"/>
  <c r="AH16" i="261"/>
  <c r="P17" i="261"/>
  <c r="G17" i="261"/>
  <c r="AB16" i="261"/>
  <c r="AB17" i="261"/>
  <c r="G16" i="261"/>
  <c r="D16" i="261"/>
  <c r="AH17" i="261"/>
  <c r="S17" i="261"/>
  <c r="Y16" i="261"/>
  <c r="AK17" i="261"/>
  <c r="AK16" i="261"/>
  <c r="D17" i="261"/>
  <c r="J17" i="261"/>
  <c r="M16" i="261"/>
  <c r="S16" i="261"/>
  <c r="Q17" i="154"/>
  <c r="Q16" i="154"/>
  <c r="R18" i="154" l="1"/>
  <c r="Q18" i="154"/>
  <c r="M39" i="257" l="1"/>
  <c r="P39" i="257" s="1"/>
  <c r="M39" i="246"/>
  <c r="P39" i="246" s="1"/>
  <c r="M39" i="258"/>
  <c r="P39" i="258" s="1"/>
  <c r="M38" i="248"/>
  <c r="P38" i="248" s="1"/>
  <c r="M39" i="245"/>
  <c r="P39" i="245" s="1"/>
  <c r="M38" i="249"/>
  <c r="P38" i="249" s="1"/>
  <c r="G39" i="117"/>
  <c r="G9" i="117"/>
  <c r="G17" i="154"/>
  <c r="G18" i="154"/>
  <c r="M18" i="154" s="1"/>
  <c r="G16" i="154"/>
  <c r="B17" i="154"/>
  <c r="B18" i="154"/>
  <c r="B16" i="154"/>
  <c r="H9" i="230"/>
  <c r="H10" i="230" s="1"/>
  <c r="H13" i="230" s="1"/>
  <c r="H14" i="230" s="1"/>
  <c r="H9" i="229"/>
  <c r="H10" i="229" s="1"/>
  <c r="H13" i="229" s="1"/>
  <c r="H14" i="229" s="1"/>
  <c r="M17" i="154" l="1"/>
  <c r="L17" i="154"/>
  <c r="N17" i="154" s="1"/>
  <c r="L16" i="154"/>
  <c r="N16" i="154" s="1"/>
  <c r="M16" i="154"/>
  <c r="L18" i="154"/>
  <c r="N18" i="154" s="1"/>
  <c r="H16" i="230"/>
  <c r="H15" i="230"/>
  <c r="H21" i="230" s="1"/>
  <c r="H27" i="230" s="1"/>
  <c r="H16" i="229"/>
  <c r="H15" i="229"/>
  <c r="H10" i="228"/>
  <c r="H13" i="228" s="1"/>
  <c r="H14" i="228" s="1"/>
  <c r="H16" i="228" s="1"/>
  <c r="G98" i="85" l="1"/>
  <c r="M34" i="246"/>
  <c r="P34" i="246" s="1"/>
  <c r="M34" i="258"/>
  <c r="P34" i="258" s="1"/>
  <c r="M33" i="249"/>
  <c r="P33" i="249" s="1"/>
  <c r="M34" i="259"/>
  <c r="P34" i="259" s="1"/>
  <c r="M33" i="248"/>
  <c r="P33" i="248" s="1"/>
  <c r="M34" i="245"/>
  <c r="P34" i="245" s="1"/>
  <c r="M34" i="257"/>
  <c r="P34" i="257" s="1"/>
  <c r="H21" i="229"/>
  <c r="H27" i="229" s="1"/>
  <c r="H15" i="228"/>
  <c r="H21" i="228" s="1"/>
  <c r="H27" i="228" s="1"/>
  <c r="G96" i="85" l="1"/>
  <c r="M28" i="250"/>
  <c r="P28" i="250" s="1"/>
  <c r="M31" i="253"/>
  <c r="P31" i="253" s="1"/>
  <c r="M32" i="259"/>
  <c r="P32" i="259" s="1"/>
  <c r="M32" i="258"/>
  <c r="P32" i="258" s="1"/>
  <c r="M27" i="254"/>
  <c r="P27" i="254" s="1"/>
  <c r="M30" i="252"/>
  <c r="P30" i="252" s="1"/>
  <c r="M32" i="246"/>
  <c r="P32" i="246" s="1"/>
  <c r="M32" i="245"/>
  <c r="P32" i="245" s="1"/>
  <c r="M32" i="257"/>
  <c r="P32" i="257" s="1"/>
  <c r="M31" i="248"/>
  <c r="P31" i="248" s="1"/>
  <c r="M31" i="249"/>
  <c r="P31" i="249" s="1"/>
  <c r="G97" i="85"/>
  <c r="M32" i="249"/>
  <c r="P32" i="249" s="1"/>
  <c r="M32" i="248"/>
  <c r="P32" i="248" s="1"/>
  <c r="M33" i="246"/>
  <c r="P33" i="246" s="1"/>
  <c r="M33" i="259"/>
  <c r="P33" i="259" s="1"/>
  <c r="M29" i="250"/>
  <c r="P29" i="250" s="1"/>
  <c r="M33" i="258"/>
  <c r="P33" i="258" s="1"/>
  <c r="M33" i="257"/>
  <c r="P33" i="257" s="1"/>
  <c r="M33" i="245"/>
  <c r="P33" i="245" s="1"/>
  <c r="D24" i="227"/>
  <c r="D25" i="227" s="1"/>
  <c r="C16" i="227"/>
  <c r="C11" i="227"/>
  <c r="C8" i="227"/>
  <c r="C17" i="227" l="1"/>
  <c r="O20" i="64" l="1"/>
  <c r="N20" i="64"/>
  <c r="F16" i="227" l="1"/>
  <c r="F17" i="227" l="1"/>
  <c r="G7" i="153" l="1"/>
  <c r="G4" i="154" l="1"/>
  <c r="B59" i="193" l="1"/>
  <c r="E53" i="193"/>
  <c r="L48" i="193"/>
  <c r="J48" i="193"/>
  <c r="K48" i="193" s="1"/>
  <c r="L45" i="193"/>
  <c r="J45" i="193"/>
  <c r="K45" i="193" s="1"/>
  <c r="L42" i="193"/>
  <c r="J42" i="193"/>
  <c r="K42" i="193" s="1"/>
  <c r="L41" i="193"/>
  <c r="J41" i="193"/>
  <c r="K41" i="193" s="1"/>
  <c r="L40" i="193"/>
  <c r="J40" i="193"/>
  <c r="K40" i="193" s="1"/>
  <c r="L37" i="193"/>
  <c r="J37" i="193"/>
  <c r="K37" i="193" s="1"/>
  <c r="L36" i="193"/>
  <c r="J36" i="193"/>
  <c r="K36" i="193" s="1"/>
  <c r="E31" i="193"/>
  <c r="E30" i="193"/>
  <c r="L27" i="193"/>
  <c r="J27" i="193"/>
  <c r="K27" i="193" s="1"/>
  <c r="L24" i="193"/>
  <c r="J24" i="193"/>
  <c r="K24" i="193" s="1"/>
  <c r="L23" i="193"/>
  <c r="J23" i="193"/>
  <c r="K23" i="193" s="1"/>
  <c r="L22" i="193"/>
  <c r="J22" i="193"/>
  <c r="K22" i="193" s="1"/>
  <c r="L21" i="193"/>
  <c r="J21" i="193"/>
  <c r="K21" i="193" s="1"/>
  <c r="L20" i="193"/>
  <c r="J20" i="193"/>
  <c r="K20" i="193" s="1"/>
  <c r="L16" i="193"/>
  <c r="J16" i="193"/>
  <c r="K16" i="193" s="1"/>
  <c r="M8" i="193"/>
  <c r="C8" i="193"/>
  <c r="D55" i="193" s="1"/>
  <c r="E7" i="193"/>
  <c r="C7" i="193"/>
  <c r="C6" i="193"/>
  <c r="C5" i="193"/>
  <c r="C4" i="193"/>
  <c r="B4" i="193"/>
  <c r="M24" i="193" l="1"/>
  <c r="M37" i="193"/>
  <c r="M41" i="193"/>
  <c r="M45" i="193"/>
  <c r="M16" i="193"/>
  <c r="M21" i="193"/>
  <c r="M23" i="193"/>
  <c r="M27" i="193"/>
  <c r="M36" i="193"/>
  <c r="M40" i="193"/>
  <c r="M42" i="193"/>
  <c r="M48" i="193"/>
  <c r="M20" i="193"/>
  <c r="M22" i="193"/>
  <c r="D8" i="193"/>
  <c r="E8" i="193" s="1"/>
  <c r="E54" i="193" s="1"/>
  <c r="M29" i="193" l="1"/>
  <c r="M31" i="193" s="1"/>
  <c r="M51" i="193"/>
  <c r="E55" i="193"/>
  <c r="J58" i="193" s="1"/>
  <c r="M30" i="193" l="1"/>
  <c r="M32" i="193" s="1"/>
  <c r="M52" i="193" s="1"/>
  <c r="M53" i="193" s="1"/>
  <c r="M54" i="193" l="1"/>
  <c r="M55" i="193"/>
  <c r="M56" i="193" l="1"/>
  <c r="M57" i="193" s="1"/>
  <c r="B41" i="189" l="1"/>
  <c r="E35" i="189"/>
  <c r="J30" i="189"/>
  <c r="K30" i="189" s="1"/>
  <c r="J29" i="189"/>
  <c r="K29" i="189" s="1"/>
  <c r="E24" i="189"/>
  <c r="E23" i="189"/>
  <c r="L18" i="189"/>
  <c r="J18" i="189"/>
  <c r="K18" i="189" s="1"/>
  <c r="L15" i="189"/>
  <c r="J15" i="189"/>
  <c r="K15" i="189" s="1"/>
  <c r="M8" i="189"/>
  <c r="C8" i="189"/>
  <c r="D37" i="189" s="1"/>
  <c r="E7" i="189"/>
  <c r="C7" i="189"/>
  <c r="C6" i="189"/>
  <c r="C5" i="189"/>
  <c r="B5" i="189"/>
  <c r="M18" i="189" l="1"/>
  <c r="M15" i="189"/>
  <c r="D8" i="189"/>
  <c r="E8" i="189" s="1"/>
  <c r="E36" i="189" s="1"/>
  <c r="M22" i="189" l="1"/>
  <c r="M23" i="189" s="1"/>
  <c r="E37" i="189"/>
  <c r="J40" i="189" s="1"/>
  <c r="M24" i="189" l="1"/>
  <c r="M25" i="189" s="1"/>
  <c r="J47" i="173" l="1"/>
  <c r="K47" i="173" s="1"/>
  <c r="J44" i="173"/>
  <c r="K44" i="173" s="1"/>
  <c r="B58" i="173"/>
  <c r="E52" i="173"/>
  <c r="L47" i="173"/>
  <c r="L44" i="173"/>
  <c r="L41" i="173"/>
  <c r="J41" i="173"/>
  <c r="K41" i="173" s="1"/>
  <c r="L40" i="173"/>
  <c r="J40" i="173"/>
  <c r="K40" i="173" s="1"/>
  <c r="L37" i="173"/>
  <c r="J37" i="173"/>
  <c r="K37" i="173" s="1"/>
  <c r="L36" i="173"/>
  <c r="J36" i="173"/>
  <c r="K36" i="173" s="1"/>
  <c r="E31" i="173"/>
  <c r="E30" i="173"/>
  <c r="L27" i="173"/>
  <c r="J27" i="173"/>
  <c r="K27" i="173" s="1"/>
  <c r="L24" i="173"/>
  <c r="J24" i="173"/>
  <c r="K24" i="173" s="1"/>
  <c r="L23" i="173"/>
  <c r="J23" i="173"/>
  <c r="K23" i="173" s="1"/>
  <c r="L22" i="173"/>
  <c r="J22" i="173"/>
  <c r="K22" i="173" s="1"/>
  <c r="L21" i="173"/>
  <c r="J21" i="173"/>
  <c r="K21" i="173" s="1"/>
  <c r="L20" i="173"/>
  <c r="J20" i="173"/>
  <c r="K20" i="173" s="1"/>
  <c r="L16" i="173"/>
  <c r="J16" i="173"/>
  <c r="K16" i="173" s="1"/>
  <c r="M8" i="173"/>
  <c r="C8" i="173"/>
  <c r="E7" i="173"/>
  <c r="C7" i="173"/>
  <c r="C6" i="173"/>
  <c r="C5" i="173"/>
  <c r="C4" i="173"/>
  <c r="B4" i="173"/>
  <c r="M16" i="173" l="1"/>
  <c r="M21" i="173"/>
  <c r="M23" i="173"/>
  <c r="M27" i="173"/>
  <c r="M36" i="173"/>
  <c r="M40" i="173"/>
  <c r="M20" i="173"/>
  <c r="M22" i="173"/>
  <c r="M24" i="173"/>
  <c r="M37" i="173"/>
  <c r="M41" i="173"/>
  <c r="M44" i="173"/>
  <c r="M47" i="173"/>
  <c r="D8" i="173"/>
  <c r="E8" i="173" s="1"/>
  <c r="E54" i="173" s="1"/>
  <c r="D54" i="173"/>
  <c r="M29" i="173" l="1"/>
  <c r="M31" i="173" s="1"/>
  <c r="M50" i="173"/>
  <c r="E53" i="173"/>
  <c r="J57" i="173" s="1"/>
  <c r="M30" i="173" l="1"/>
  <c r="M32" i="173" s="1"/>
  <c r="M51" i="173" s="1"/>
  <c r="M52" i="173" s="1"/>
  <c r="M53" i="173" l="1"/>
  <c r="M54" i="173"/>
  <c r="M55" i="173" l="1"/>
  <c r="M56" i="173" s="1"/>
  <c r="J39" i="117" l="1"/>
  <c r="G17" i="153" l="1"/>
  <c r="G16" i="153"/>
  <c r="C7" i="153"/>
  <c r="G13" i="153"/>
  <c r="G18" i="153"/>
  <c r="G10" i="153"/>
  <c r="G14" i="153"/>
  <c r="G19" i="153"/>
  <c r="G11" i="153"/>
  <c r="G15" i="153"/>
  <c r="G20" i="153"/>
  <c r="G12" i="153"/>
  <c r="G21" i="153"/>
  <c r="M37" i="257" l="1"/>
  <c r="P37" i="257" s="1"/>
  <c r="M37" i="246"/>
  <c r="P37" i="246" s="1"/>
  <c r="M37" i="259"/>
  <c r="P37" i="259" s="1"/>
  <c r="M33" i="252"/>
  <c r="P33" i="252" s="1"/>
  <c r="P36" i="252" s="1"/>
  <c r="P37" i="252" s="1"/>
  <c r="M37" i="258"/>
  <c r="P37" i="258" s="1"/>
  <c r="M36" i="248"/>
  <c r="P36" i="248" s="1"/>
  <c r="M37" i="245"/>
  <c r="P37" i="245" s="1"/>
  <c r="M32" i="250"/>
  <c r="P32" i="250" s="1"/>
  <c r="M36" i="249"/>
  <c r="P36" i="249" s="1"/>
  <c r="M30" i="254"/>
  <c r="P30" i="254" s="1"/>
  <c r="M31" i="244"/>
  <c r="P31" i="244" s="1"/>
  <c r="P36" i="244" s="1"/>
  <c r="P37" i="244" s="1"/>
  <c r="M34" i="253"/>
  <c r="P34" i="253" s="1"/>
  <c r="P37" i="253" s="1"/>
  <c r="P38" i="253" s="1"/>
  <c r="M31" i="64"/>
  <c r="M38" i="245"/>
  <c r="P38" i="245" s="1"/>
  <c r="M38" i="259"/>
  <c r="P38" i="259" s="1"/>
  <c r="M33" i="250"/>
  <c r="P33" i="250" s="1"/>
  <c r="M37" i="249"/>
  <c r="P37" i="249" s="1"/>
  <c r="M38" i="257"/>
  <c r="P38" i="257" s="1"/>
  <c r="M38" i="246"/>
  <c r="P38" i="246" s="1"/>
  <c r="M37" i="248"/>
  <c r="P37" i="248" s="1"/>
  <c r="M31" i="254"/>
  <c r="P31" i="254" s="1"/>
  <c r="M38" i="258"/>
  <c r="P38" i="258" s="1"/>
  <c r="O16" i="64"/>
  <c r="P16" i="64" s="1"/>
  <c r="N16" i="64"/>
  <c r="P44" i="248" l="1"/>
  <c r="P45" i="248" s="1"/>
  <c r="P37" i="250"/>
  <c r="P38" i="250" s="1"/>
  <c r="P45" i="245"/>
  <c r="P46" i="245" s="1"/>
  <c r="P46" i="258"/>
  <c r="P47" i="258" s="1"/>
  <c r="P42" i="259"/>
  <c r="P43" i="259" s="1"/>
  <c r="P35" i="254"/>
  <c r="P36" i="254" s="1"/>
  <c r="P45" i="246"/>
  <c r="P46" i="246" s="1"/>
  <c r="P44" i="249"/>
  <c r="P45" i="249" s="1"/>
  <c r="P46" i="257"/>
  <c r="P47" i="257" s="1"/>
  <c r="L30" i="189"/>
  <c r="M30" i="189" s="1"/>
  <c r="L29" i="189"/>
  <c r="M29" i="189" s="1"/>
  <c r="M33" i="189" l="1"/>
  <c r="M34" i="189" s="1"/>
  <c r="M35" i="189" s="1"/>
  <c r="M37" i="189" s="1"/>
  <c r="M36" i="189" l="1"/>
  <c r="M38" i="189" s="1"/>
  <c r="M39" i="189" s="1"/>
  <c r="H39" i="117" l="1"/>
  <c r="H20" i="117"/>
  <c r="H14" i="117"/>
  <c r="H9" i="117"/>
  <c r="K39" i="117" l="1"/>
  <c r="K41" i="117" s="1"/>
  <c r="K42" i="117" s="1"/>
  <c r="C4" i="189" l="1"/>
  <c r="L20" i="64" l="1"/>
  <c r="M20" i="64" l="1"/>
  <c r="P20" i="64" s="1"/>
  <c r="P28" i="64" l="1"/>
  <c r="K31" i="64" l="1"/>
  <c r="L31" i="64" s="1"/>
  <c r="P24" i="64"/>
  <c r="P31" i="64" l="1"/>
  <c r="P36" i="64" s="1"/>
  <c r="D8" i="64"/>
  <c r="E8" i="64" s="1"/>
  <c r="P37" i="64" l="1"/>
  <c r="AH8" i="261"/>
  <c r="AA7" i="261"/>
  <c r="AB7" i="261"/>
  <c r="AC7" i="261"/>
  <c r="AG8" i="261"/>
  <c r="W9" i="261"/>
  <c r="X9" i="261"/>
  <c r="Y9" i="261"/>
  <c r="Z9" i="261"/>
  <c r="E38" i="64"/>
  <c r="P38" i="64"/>
  <c r="P39" i="64"/>
  <c r="P40" i="64"/>
  <c r="E38" i="244"/>
  <c r="P38" i="244"/>
  <c r="P39" i="244"/>
  <c r="P40" i="244"/>
  <c r="E47" i="245"/>
  <c r="P47" i="245"/>
  <c r="P48" i="245"/>
  <c r="P49" i="245"/>
  <c r="E47" i="246"/>
  <c r="P47" i="246"/>
  <c r="P48" i="246"/>
  <c r="P49" i="246"/>
  <c r="E46" i="248"/>
  <c r="P46" i="248"/>
  <c r="P47" i="248"/>
  <c r="P48" i="248"/>
  <c r="E46" i="249"/>
  <c r="P46" i="249"/>
  <c r="P47" i="249"/>
  <c r="P48" i="249"/>
  <c r="E39" i="250"/>
  <c r="P39" i="250"/>
  <c r="P40" i="250"/>
  <c r="P41" i="250"/>
  <c r="E37" i="254"/>
  <c r="P37" i="254"/>
  <c r="P38" i="254"/>
  <c r="P39" i="254"/>
  <c r="E33" i="251"/>
  <c r="P33" i="251"/>
  <c r="P34" i="251"/>
  <c r="P35" i="251"/>
  <c r="E38" i="252"/>
  <c r="P38" i="252"/>
  <c r="P39" i="252"/>
  <c r="P40" i="252"/>
  <c r="E39" i="253"/>
  <c r="P39" i="253"/>
  <c r="P40" i="253"/>
  <c r="P41" i="253"/>
  <c r="E48" i="257"/>
  <c r="P48" i="257"/>
  <c r="P49" i="257"/>
  <c r="P50" i="257"/>
  <c r="E48" i="258"/>
  <c r="P48" i="258"/>
  <c r="P49" i="258"/>
  <c r="P50" i="258"/>
  <c r="E44" i="259"/>
  <c r="P44" i="259"/>
  <c r="P45" i="259"/>
  <c r="P46" i="259"/>
  <c r="D5" i="227"/>
  <c r="D6" i="227"/>
  <c r="D7" i="227"/>
  <c r="D8" i="227"/>
  <c r="D10" i="227"/>
  <c r="D11" i="227"/>
  <c r="D13" i="227"/>
  <c r="D14" i="227"/>
  <c r="D15" i="227"/>
  <c r="D16" i="227"/>
  <c r="D17" i="227"/>
  <c r="D5" i="261"/>
  <c r="D6" i="261"/>
  <c r="E7" i="261"/>
  <c r="F7" i="261"/>
  <c r="G7" i="261"/>
  <c r="H7" i="261"/>
  <c r="I7" i="261"/>
  <c r="J7" i="261"/>
  <c r="K7" i="261"/>
  <c r="L7" i="261"/>
  <c r="M7" i="261"/>
  <c r="N7" i="261"/>
  <c r="O7" i="261"/>
  <c r="P7" i="261"/>
  <c r="Q7" i="261"/>
  <c r="R7" i="261"/>
  <c r="S7" i="261"/>
  <c r="T7" i="261"/>
  <c r="U7" i="261"/>
  <c r="V7" i="261"/>
  <c r="W7" i="261"/>
  <c r="X7" i="261"/>
  <c r="Y7" i="261"/>
  <c r="Z7" i="261"/>
  <c r="E8" i="261"/>
  <c r="F8" i="261"/>
  <c r="G8" i="261"/>
  <c r="H8" i="261"/>
  <c r="I8" i="261"/>
  <c r="J8" i="261"/>
  <c r="K8" i="261"/>
  <c r="L8" i="261"/>
  <c r="M8" i="261"/>
  <c r="N8" i="261"/>
  <c r="O8" i="261"/>
  <c r="P8" i="261"/>
  <c r="Q8" i="261"/>
  <c r="R8" i="261"/>
  <c r="S8" i="261"/>
  <c r="T8" i="261"/>
  <c r="U8" i="261"/>
  <c r="V8" i="261"/>
  <c r="W8" i="261"/>
  <c r="X8" i="261"/>
  <c r="Y8" i="261"/>
  <c r="Z8" i="261"/>
  <c r="AA8" i="261"/>
  <c r="AB8" i="261"/>
  <c r="AC8" i="261"/>
  <c r="AD8" i="261"/>
  <c r="AE8" i="261"/>
  <c r="AF8" i="261"/>
  <c r="G9" i="261"/>
  <c r="H9" i="261"/>
  <c r="I9" i="261"/>
  <c r="J9" i="261"/>
  <c r="K9" i="261"/>
  <c r="L9" i="261"/>
  <c r="M9" i="261"/>
  <c r="N9" i="261"/>
  <c r="O9" i="261"/>
  <c r="P9" i="261"/>
  <c r="Q9" i="261"/>
  <c r="R9" i="261"/>
  <c r="S9" i="261"/>
  <c r="T9" i="261"/>
  <c r="U9" i="261"/>
  <c r="V9" i="261"/>
  <c r="N10" i="261"/>
  <c r="O10" i="261"/>
  <c r="P10" i="261"/>
  <c r="Q10" i="261"/>
  <c r="R10" i="261"/>
  <c r="S10" i="261"/>
  <c r="T10" i="261"/>
  <c r="U10" i="261"/>
  <c r="V10" i="261"/>
  <c r="W10" i="261"/>
  <c r="X10" i="261"/>
  <c r="Y10" i="261"/>
  <c r="Z10" i="261"/>
  <c r="AA10" i="261"/>
  <c r="AB10" i="261"/>
  <c r="AC10" i="261"/>
  <c r="AD10" i="261"/>
  <c r="AE10" i="261"/>
  <c r="AF10" i="261"/>
  <c r="AG10" i="261"/>
  <c r="AH10" i="261"/>
  <c r="AI10" i="261"/>
  <c r="AJ10" i="261"/>
  <c r="E11" i="261"/>
  <c r="F11" i="261"/>
  <c r="G11" i="261"/>
  <c r="H11" i="261"/>
  <c r="I11" i="261"/>
  <c r="J11" i="261"/>
  <c r="K11" i="261"/>
  <c r="L11" i="261"/>
  <c r="M11" i="261"/>
  <c r="N11" i="261"/>
  <c r="O11" i="261"/>
  <c r="P11" i="261"/>
  <c r="Q11" i="261"/>
  <c r="R11" i="261"/>
  <c r="S11" i="261"/>
  <c r="T11" i="261"/>
  <c r="U11" i="261"/>
  <c r="V11" i="261"/>
  <c r="W11" i="261"/>
  <c r="X11" i="261"/>
  <c r="Y11" i="261"/>
  <c r="Z11" i="261"/>
  <c r="AA11" i="261"/>
  <c r="AB11" i="261"/>
  <c r="AC11" i="261"/>
  <c r="AD11" i="261"/>
  <c r="AE11" i="261"/>
  <c r="AF11" i="261"/>
  <c r="AG11" i="261"/>
  <c r="AH11" i="261"/>
  <c r="AI11" i="261"/>
  <c r="AJ11" i="261"/>
  <c r="E12" i="261"/>
  <c r="F12" i="261"/>
  <c r="G12" i="261"/>
  <c r="H12" i="261"/>
  <c r="I12" i="261"/>
  <c r="J12" i="261"/>
  <c r="K12" i="261"/>
  <c r="L12" i="261"/>
  <c r="M12" i="261"/>
  <c r="N12" i="261"/>
  <c r="O12" i="261"/>
  <c r="P12" i="261"/>
  <c r="Q12" i="261"/>
  <c r="R12" i="261"/>
  <c r="S12" i="261"/>
  <c r="T12" i="261"/>
  <c r="U12" i="261"/>
  <c r="V12" i="261"/>
  <c r="W12" i="261"/>
  <c r="X12" i="261"/>
  <c r="Y12" i="261"/>
  <c r="Z12" i="261"/>
  <c r="AA12" i="261"/>
  <c r="AB12" i="261"/>
  <c r="AC12" i="261"/>
  <c r="AD12" i="261"/>
  <c r="AE12" i="261"/>
  <c r="AF12" i="261"/>
  <c r="AG12" i="261"/>
  <c r="AH12" i="261"/>
  <c r="AI12" i="261"/>
  <c r="AJ12" i="261"/>
  <c r="E13" i="261"/>
  <c r="G13" i="261"/>
  <c r="I13" i="261"/>
  <c r="K13" i="261"/>
  <c r="M13" i="261"/>
  <c r="O13" i="261"/>
  <c r="Q13" i="261"/>
  <c r="S13" i="261"/>
  <c r="U13" i="261"/>
  <c r="W13" i="261"/>
  <c r="Y13" i="261"/>
  <c r="AA13" i="261"/>
  <c r="AC13" i="261"/>
  <c r="AE13" i="261"/>
  <c r="AG13" i="261"/>
  <c r="AI13" i="261"/>
  <c r="E14" i="261"/>
  <c r="F14" i="261"/>
  <c r="H14" i="261"/>
  <c r="I14" i="261"/>
  <c r="K14" i="261"/>
  <c r="L14" i="261"/>
  <c r="N14" i="261"/>
  <c r="O14" i="261"/>
  <c r="Q14" i="261"/>
  <c r="R14" i="261"/>
  <c r="T14" i="261"/>
  <c r="U14" i="261"/>
  <c r="W14" i="261"/>
  <c r="X14" i="261"/>
  <c r="Z14" i="261"/>
  <c r="AA14" i="261"/>
  <c r="AC14" i="261"/>
  <c r="AD14" i="261"/>
  <c r="AF14" i="261"/>
  <c r="AG14" i="261"/>
  <c r="E15" i="261"/>
  <c r="G15" i="261"/>
  <c r="I15" i="261"/>
  <c r="K15" i="261"/>
  <c r="M15" i="261"/>
  <c r="O15" i="261"/>
  <c r="Q15" i="261"/>
  <c r="S15" i="261"/>
  <c r="U15" i="261"/>
  <c r="W15" i="261"/>
  <c r="Y15" i="261"/>
  <c r="AA15" i="261"/>
  <c r="AC15" i="261"/>
  <c r="AE15" i="261"/>
  <c r="AG15" i="261"/>
  <c r="G18" i="261"/>
  <c r="I18" i="261"/>
  <c r="L18" i="261"/>
  <c r="N18" i="261"/>
  <c r="Q18" i="261"/>
  <c r="S18" i="261"/>
  <c r="V18" i="261"/>
  <c r="X18" i="261"/>
  <c r="AA18" i="261"/>
  <c r="AC18" i="261"/>
  <c r="AF18" i="261"/>
  <c r="AH18" i="261"/>
  <c r="AK18" i="261"/>
  <c r="AL19" i="261"/>
  <c r="AM19" i="261"/>
  <c r="D20" i="261"/>
  <c r="E20" i="261"/>
  <c r="F20" i="261"/>
  <c r="G20" i="261"/>
  <c r="H20" i="261"/>
  <c r="I20" i="261"/>
  <c r="J20" i="261"/>
  <c r="K20" i="261"/>
  <c r="L20" i="261"/>
  <c r="M20" i="261"/>
  <c r="N20" i="261"/>
  <c r="O20" i="261"/>
  <c r="P20" i="261"/>
  <c r="Q20" i="261"/>
  <c r="R20" i="261"/>
  <c r="S20" i="261"/>
  <c r="T20" i="261"/>
  <c r="U20" i="261"/>
  <c r="V20" i="261"/>
  <c r="W20" i="261"/>
  <c r="X20" i="261"/>
  <c r="Y20" i="261"/>
  <c r="Z20" i="261"/>
  <c r="AA20" i="261"/>
  <c r="AB20" i="261"/>
  <c r="AC20" i="261"/>
  <c r="AD20" i="261"/>
  <c r="AE20" i="261"/>
  <c r="AF20" i="261"/>
  <c r="AG20" i="261"/>
  <c r="AH20" i="261"/>
  <c r="AI20" i="261"/>
  <c r="AJ20" i="261"/>
  <c r="AK20" i="261"/>
  <c r="AL20" i="261"/>
  <c r="AM20" i="261"/>
  <c r="D5" i="239"/>
  <c r="D6" i="239"/>
  <c r="E7" i="239"/>
  <c r="F7" i="239"/>
  <c r="G7" i="239"/>
  <c r="H7" i="239"/>
  <c r="I7" i="239"/>
  <c r="J7" i="239"/>
  <c r="K7" i="239"/>
  <c r="L7" i="239"/>
  <c r="M7" i="239"/>
  <c r="N7" i="239"/>
  <c r="O7" i="239"/>
  <c r="P7" i="239"/>
  <c r="Q7" i="239"/>
  <c r="R7" i="239"/>
  <c r="S7" i="239"/>
  <c r="T7" i="239"/>
  <c r="U7" i="239"/>
  <c r="V7" i="239"/>
  <c r="W7" i="239"/>
  <c r="X7" i="239"/>
  <c r="Y7" i="239"/>
  <c r="Z7" i="239"/>
  <c r="E8" i="239"/>
  <c r="F8" i="239"/>
  <c r="G8" i="239"/>
  <c r="H8" i="239"/>
  <c r="I8" i="239"/>
  <c r="J8" i="239"/>
  <c r="K8" i="239"/>
  <c r="L8" i="239"/>
  <c r="M8" i="239"/>
  <c r="N8" i="239"/>
  <c r="O8" i="239"/>
  <c r="P8" i="239"/>
  <c r="Q8" i="239"/>
  <c r="R8" i="239"/>
  <c r="S8" i="239"/>
  <c r="T8" i="239"/>
  <c r="U8" i="239"/>
  <c r="V8" i="239"/>
  <c r="W8" i="239"/>
  <c r="X8" i="239"/>
  <c r="Y8" i="239"/>
  <c r="Z8" i="239"/>
  <c r="AA8" i="239"/>
  <c r="AB8" i="239"/>
  <c r="AC8" i="239"/>
  <c r="AD8" i="239"/>
  <c r="AE8" i="239"/>
  <c r="AF8" i="239"/>
  <c r="G9" i="239"/>
  <c r="H9" i="239"/>
  <c r="I9" i="239"/>
  <c r="J9" i="239"/>
  <c r="K9" i="239"/>
  <c r="L9" i="239"/>
  <c r="M9" i="239"/>
  <c r="N9" i="239"/>
  <c r="O9" i="239"/>
  <c r="P9" i="239"/>
  <c r="Q9" i="239"/>
  <c r="R9" i="239"/>
  <c r="S9" i="239"/>
  <c r="T9" i="239"/>
  <c r="U9" i="239"/>
  <c r="V9" i="239"/>
  <c r="N10" i="239"/>
  <c r="O10" i="239"/>
  <c r="P10" i="239"/>
  <c r="Q10" i="239"/>
  <c r="R10" i="239"/>
  <c r="S10" i="239"/>
  <c r="T10" i="239"/>
  <c r="U10" i="239"/>
  <c r="V10" i="239"/>
  <c r="W10" i="239"/>
  <c r="X10" i="239"/>
  <c r="Y10" i="239"/>
  <c r="Z10" i="239"/>
  <c r="AA10" i="239"/>
  <c r="AB10" i="239"/>
  <c r="AC10" i="239"/>
  <c r="AD10" i="239"/>
  <c r="AE10" i="239"/>
  <c r="AF10" i="239"/>
  <c r="AG10" i="239"/>
  <c r="AH10" i="239"/>
  <c r="AI10" i="239"/>
  <c r="AJ10" i="239"/>
  <c r="E11" i="239"/>
  <c r="F11" i="239"/>
  <c r="G11" i="239"/>
  <c r="H11" i="239"/>
  <c r="I11" i="239"/>
  <c r="J11" i="239"/>
  <c r="K11" i="239"/>
  <c r="L11" i="239"/>
  <c r="M11" i="239"/>
  <c r="N11" i="239"/>
  <c r="O11" i="239"/>
  <c r="P11" i="239"/>
  <c r="Q11" i="239"/>
  <c r="R11" i="239"/>
  <c r="S11" i="239"/>
  <c r="T11" i="239"/>
  <c r="U11" i="239"/>
  <c r="V11" i="239"/>
  <c r="W11" i="239"/>
  <c r="X11" i="239"/>
  <c r="Y11" i="239"/>
  <c r="Z11" i="239"/>
  <c r="AA11" i="239"/>
  <c r="AB11" i="239"/>
  <c r="AC11" i="239"/>
  <c r="AD11" i="239"/>
  <c r="AE11" i="239"/>
  <c r="AF11" i="239"/>
  <c r="AG11" i="239"/>
  <c r="AH11" i="239"/>
  <c r="AI11" i="239"/>
  <c r="AJ11" i="239"/>
  <c r="E12" i="239"/>
  <c r="F12" i="239"/>
  <c r="G12" i="239"/>
  <c r="H12" i="239"/>
  <c r="I12" i="239"/>
  <c r="J12" i="239"/>
  <c r="K12" i="239"/>
  <c r="L12" i="239"/>
  <c r="M12" i="239"/>
  <c r="N12" i="239"/>
  <c r="O12" i="239"/>
  <c r="P12" i="239"/>
  <c r="Q12" i="239"/>
  <c r="R12" i="239"/>
  <c r="S12" i="239"/>
  <c r="T12" i="239"/>
  <c r="U12" i="239"/>
  <c r="V12" i="239"/>
  <c r="W12" i="239"/>
  <c r="X12" i="239"/>
  <c r="Y12" i="239"/>
  <c r="Z12" i="239"/>
  <c r="AA12" i="239"/>
  <c r="AB12" i="239"/>
  <c r="AC12" i="239"/>
  <c r="AD12" i="239"/>
  <c r="AE12" i="239"/>
  <c r="AF12" i="239"/>
  <c r="AG12" i="239"/>
  <c r="AH12" i="239"/>
  <c r="AI12" i="239"/>
  <c r="AJ12" i="239"/>
  <c r="E13" i="239"/>
  <c r="G13" i="239"/>
  <c r="I13" i="239"/>
  <c r="K13" i="239"/>
  <c r="M13" i="239"/>
  <c r="O13" i="239"/>
  <c r="Q13" i="239"/>
  <c r="S13" i="239"/>
  <c r="U13" i="239"/>
  <c r="W13" i="239"/>
  <c r="Y13" i="239"/>
  <c r="AA13" i="239"/>
  <c r="AC13" i="239"/>
  <c r="AE13" i="239"/>
  <c r="AG13" i="239"/>
  <c r="AI13" i="239"/>
  <c r="E14" i="239"/>
  <c r="F14" i="239"/>
  <c r="H14" i="239"/>
  <c r="I14" i="239"/>
  <c r="K14" i="239"/>
  <c r="L14" i="239"/>
  <c r="N14" i="239"/>
  <c r="O14" i="239"/>
  <c r="Q14" i="239"/>
  <c r="R14" i="239"/>
  <c r="T14" i="239"/>
  <c r="U14" i="239"/>
  <c r="W14" i="239"/>
  <c r="X14" i="239"/>
  <c r="Z14" i="239"/>
  <c r="AA14" i="239"/>
  <c r="AC14" i="239"/>
  <c r="AD14" i="239"/>
  <c r="AF14" i="239"/>
  <c r="AG14" i="239"/>
  <c r="E15" i="239"/>
  <c r="G15" i="239"/>
  <c r="I15" i="239"/>
  <c r="K15" i="239"/>
  <c r="M15" i="239"/>
  <c r="O15" i="239"/>
  <c r="Q15" i="239"/>
  <c r="S15" i="239"/>
  <c r="U15" i="239"/>
  <c r="W15" i="239"/>
  <c r="Y15" i="239"/>
  <c r="AA15" i="239"/>
  <c r="AC15" i="239"/>
  <c r="AE15" i="239"/>
  <c r="AG15" i="239"/>
  <c r="G18" i="239"/>
  <c r="I18" i="239"/>
  <c r="L18" i="239"/>
  <c r="N18" i="239"/>
  <c r="Q18" i="239"/>
  <c r="S18" i="239"/>
  <c r="V18" i="239"/>
  <c r="X18" i="239"/>
  <c r="AA18" i="239"/>
  <c r="AC18" i="239"/>
  <c r="AF18" i="239"/>
  <c r="AH18" i="239"/>
  <c r="AK18" i="239"/>
  <c r="AL19" i="239"/>
  <c r="AM19" i="239"/>
  <c r="D20" i="239"/>
  <c r="E20" i="239"/>
  <c r="F20" i="239"/>
  <c r="G20" i="239"/>
  <c r="H20" i="239"/>
  <c r="I20" i="239"/>
  <c r="J20" i="239"/>
  <c r="K20" i="239"/>
  <c r="L20" i="239"/>
  <c r="M20" i="239"/>
  <c r="N20" i="239"/>
  <c r="O20" i="239"/>
  <c r="P20" i="239"/>
  <c r="Q20" i="239"/>
  <c r="R20" i="239"/>
  <c r="S20" i="239"/>
  <c r="T20" i="239"/>
  <c r="U20" i="239"/>
  <c r="V20" i="239"/>
  <c r="W20" i="239"/>
  <c r="X20" i="239"/>
  <c r="Y20" i="239"/>
  <c r="Z20" i="239"/>
  <c r="AA20" i="239"/>
  <c r="AB20" i="239"/>
  <c r="AC20" i="239"/>
  <c r="AD20" i="239"/>
  <c r="AE20" i="239"/>
  <c r="AF20" i="239"/>
  <c r="AG20" i="239"/>
  <c r="AH20" i="239"/>
  <c r="AI20" i="239"/>
  <c r="AJ20" i="239"/>
  <c r="AK20" i="239"/>
  <c r="AL20" i="239"/>
  <c r="AM20" i="239"/>
  <c r="D21" i="239"/>
  <c r="E21" i="239"/>
  <c r="F21" i="239"/>
  <c r="G21" i="239"/>
  <c r="H21" i="239"/>
  <c r="I21" i="239"/>
  <c r="J21" i="239"/>
  <c r="K21" i="239"/>
  <c r="L21" i="239"/>
  <c r="M21" i="239"/>
  <c r="N21" i="239"/>
  <c r="O21" i="239"/>
  <c r="P21" i="239"/>
  <c r="Q21" i="239"/>
  <c r="R21" i="239"/>
  <c r="S21" i="239"/>
  <c r="T21" i="239"/>
  <c r="U21" i="239"/>
  <c r="V21" i="239"/>
  <c r="W21" i="239"/>
  <c r="X21" i="239"/>
  <c r="Y21" i="239"/>
  <c r="Z21" i="239"/>
  <c r="AA21" i="239"/>
  <c r="AB21" i="239"/>
  <c r="AC21" i="239"/>
  <c r="AD21" i="239"/>
  <c r="AE21" i="239"/>
  <c r="AF21" i="239"/>
  <c r="AG21" i="239"/>
  <c r="AH21" i="239"/>
  <c r="AI21" i="239"/>
  <c r="AJ21" i="239"/>
  <c r="AK21" i="239"/>
  <c r="AL21" i="239"/>
  <c r="AM21" i="239"/>
  <c r="AM23" i="239"/>
  <c r="E5" i="240"/>
  <c r="F5" i="240"/>
  <c r="E6" i="240"/>
  <c r="F6" i="240"/>
  <c r="E7" i="240"/>
  <c r="F7" i="240"/>
  <c r="E8" i="240"/>
  <c r="F8" i="240"/>
  <c r="E9" i="240"/>
  <c r="F9" i="240"/>
  <c r="E10" i="240"/>
  <c r="F10" i="240"/>
  <c r="E11" i="240"/>
  <c r="F11" i="240"/>
  <c r="E12" i="240"/>
  <c r="F12" i="240"/>
  <c r="E13" i="240"/>
  <c r="F13" i="240"/>
  <c r="E14" i="240"/>
  <c r="F14" i="240"/>
  <c r="E15" i="240"/>
  <c r="F15" i="240"/>
  <c r="E16" i="240"/>
  <c r="E17" i="240"/>
  <c r="E18" i="240"/>
  <c r="F18" i="240"/>
  <c r="E19" i="240"/>
  <c r="F19" i="240"/>
  <c r="E20" i="240"/>
  <c r="F20" i="240"/>
  <c r="E21" i="240"/>
  <c r="F21" i="240"/>
  <c r="F7" i="238"/>
  <c r="G7" i="238"/>
  <c r="H7" i="238"/>
  <c r="F8" i="238"/>
  <c r="G8" i="238"/>
  <c r="H8" i="238"/>
  <c r="F9" i="238"/>
  <c r="G9" i="238"/>
  <c r="H9" i="238"/>
  <c r="F10" i="238"/>
  <c r="G10" i="238"/>
  <c r="H10" i="238"/>
  <c r="F11" i="238"/>
  <c r="G11" i="238"/>
  <c r="H11" i="238"/>
  <c r="F12" i="238"/>
  <c r="G12" i="238"/>
  <c r="H12" i="238"/>
  <c r="F13" i="238"/>
  <c r="G13" i="238"/>
  <c r="H13" i="238"/>
  <c r="F14" i="238"/>
  <c r="G14" i="238"/>
  <c r="H14" i="238"/>
  <c r="F15" i="238"/>
  <c r="G15" i="238"/>
  <c r="H15" i="238"/>
  <c r="F16" i="238"/>
  <c r="G16" i="238"/>
  <c r="H16" i="238"/>
  <c r="F17" i="238"/>
  <c r="G17" i="238"/>
  <c r="H17" i="238"/>
  <c r="H18" i="238"/>
  <c r="H19" i="238"/>
  <c r="F20" i="238"/>
  <c r="G20" i="238"/>
  <c r="H20" i="238"/>
  <c r="F21" i="238"/>
  <c r="G21" i="238"/>
  <c r="H21" i="238"/>
  <c r="F22" i="238"/>
  <c r="G22" i="238"/>
  <c r="H22" i="238"/>
  <c r="G23" i="238"/>
  <c r="H110" i="8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396" uniqueCount="674">
  <si>
    <t>COMPOSIÇÃO DO ORÇAMENTO REFERENCIAL</t>
  </si>
  <si>
    <t>OBJETO:</t>
  </si>
  <si>
    <t>LOTE:</t>
  </si>
  <si>
    <t>06F/ 06FA / 06FB</t>
  </si>
  <si>
    <t>VINCULAÇÃO:</t>
  </si>
  <si>
    <t>SUPERINTENDÊNCIA DE DESENVOLVIMENTO DE EMPREENDIMENTOS</t>
  </si>
  <si>
    <t>PIS:</t>
  </si>
  <si>
    <t>COFINS:</t>
  </si>
  <si>
    <t>ISSQN:</t>
  </si>
  <si>
    <t>Prazo:</t>
  </si>
  <si>
    <t>mês(es)</t>
  </si>
  <si>
    <t>MÊS/ANO-BASE:</t>
  </si>
  <si>
    <t>Descrição</t>
  </si>
  <si>
    <t>Nível Funcional</t>
  </si>
  <si>
    <t>Multiplicador Cronograma  (1)</t>
  </si>
  <si>
    <t>Qtd Referencial (2)</t>
  </si>
  <si>
    <t>Qtd Mensal (1)</t>
  </si>
  <si>
    <t>Meses    (2)</t>
  </si>
  <si>
    <t>Nº  HxMês      (3) = (1x2)</t>
  </si>
  <si>
    <t xml:space="preserve">Preço Unitário (R$/Mês)      (4) </t>
  </si>
  <si>
    <t>Encargos Totais (B) (%)</t>
  </si>
  <si>
    <t>Encargos Totais (B) (R$)</t>
  </si>
  <si>
    <t xml:space="preserve">Preço Total (R$)    (5) = (3 x 4) </t>
  </si>
  <si>
    <t>A) PESSOAL</t>
  </si>
  <si>
    <t>A1) PESSOAL DE NÍVEL SUPERIOR</t>
  </si>
  <si>
    <t>Engenheiro de projetos/Civil sênior</t>
  </si>
  <si>
    <t>Engenheiro de projetos/Civil pleno</t>
  </si>
  <si>
    <t>A2) PESSOAL DE NÍVEL TÉCNICO</t>
  </si>
  <si>
    <t>Auxiliar administrativo</t>
  </si>
  <si>
    <t>Subtotal A</t>
  </si>
  <si>
    <t>B) DESPESAS GERAIS</t>
  </si>
  <si>
    <t>B.1) VEÍCULOS</t>
  </si>
  <si>
    <t>E8889</t>
  </si>
  <si>
    <t>B.2) EQUIPAMENTOS</t>
  </si>
  <si>
    <t>Microcomputador + Sistema operacional + Office + No-breack</t>
  </si>
  <si>
    <t>C) INSTALAÇÕES</t>
  </si>
  <si>
    <t>Escritório</t>
  </si>
  <si>
    <t>Residência</t>
  </si>
  <si>
    <t>Subtotal B+C</t>
  </si>
  <si>
    <t>SUBTOTAL</t>
  </si>
  <si>
    <t>A+B+C</t>
  </si>
  <si>
    <t>D) BDI - Engenharia Consultiva</t>
  </si>
  <si>
    <t>de (A+B+C)</t>
  </si>
  <si>
    <t>Subtotal D</t>
  </si>
  <si>
    <t>E) TOTAL GERAL (A + B + C + D)</t>
  </si>
  <si>
    <t>Subtotal E</t>
  </si>
  <si>
    <t>F) TOTAL MÉDIO POR UNIDADE</t>
  </si>
  <si>
    <t>COMPOSIÇÃO DO ORÇAMENTO REFERENCIAL - PRODUTOS 12C</t>
  </si>
  <si>
    <t>Supervisão e Apoio à Fiscalização de Obras e Serviços de Emergência  de Obras de Arte Especiais</t>
  </si>
  <si>
    <t>JURISDIÇÃO:</t>
  </si>
  <si>
    <t>meses</t>
  </si>
  <si>
    <t>Qtd.        (1)</t>
  </si>
  <si>
    <t>Participação Mensal Média (%) (2)</t>
  </si>
  <si>
    <t>Meses     (3)</t>
  </si>
  <si>
    <t>Nº  HxMês (4) = (1x2x3)</t>
  </si>
  <si>
    <t xml:space="preserve">Preço Unitário (R$/Mês) (5) </t>
  </si>
  <si>
    <t xml:space="preserve">Preço Total (R$) (6) = (4 x 5) </t>
  </si>
  <si>
    <t xml:space="preserve">   Engenheiro Júnior</t>
  </si>
  <si>
    <t>P3</t>
  </si>
  <si>
    <t xml:space="preserve">   Técnico Sênior Auxiliar de Engenheiro</t>
  </si>
  <si>
    <t>T1</t>
  </si>
  <si>
    <t xml:space="preserve">   Técnico Sênior -  Topógrafo</t>
  </si>
  <si>
    <t xml:space="preserve">   Técnico Sênior -  Laboratorista</t>
  </si>
  <si>
    <t xml:space="preserve">   Técnico Auxiliar - Auxiliar de Topografia</t>
  </si>
  <si>
    <t>T4</t>
  </si>
  <si>
    <t xml:space="preserve">   Técnico Auxiliar - Auxiliar de Laboratório</t>
  </si>
  <si>
    <t>A3) PESSOAL DE NÍVEL AUXILIAR</t>
  </si>
  <si>
    <t xml:space="preserve">   Motorista</t>
  </si>
  <si>
    <t>A2</t>
  </si>
  <si>
    <t>B) ENCARGOS SOCIAIS</t>
  </si>
  <si>
    <t>de A</t>
  </si>
  <si>
    <t>Subtotal B</t>
  </si>
  <si>
    <t>C) CUSTOS ADMINISTRATIVOS E DEMAIS DESPESAS INDIRETAS</t>
  </si>
  <si>
    <t>Subtotal C</t>
  </si>
  <si>
    <t>D) DESPESAS GERAIS</t>
  </si>
  <si>
    <t>Qtd.Mês      (4) = (1x2x3)</t>
  </si>
  <si>
    <t>D.1) VEÍCULOS</t>
  </si>
  <si>
    <t>Sedan 71 a 115 CV</t>
  </si>
  <si>
    <t>SED71</t>
  </si>
  <si>
    <t>Caminhonete 140 a 165 CV</t>
  </si>
  <si>
    <t>CAM140</t>
  </si>
  <si>
    <t>D.2) EQUIPAMENTOS</t>
  </si>
  <si>
    <t xml:space="preserve">   Instrumental de Topografia</t>
  </si>
  <si>
    <t>INST</t>
  </si>
  <si>
    <t xml:space="preserve">   Laboratório de Concreto</t>
  </si>
  <si>
    <t>LABC</t>
  </si>
  <si>
    <t>D.3) IMÓVEIS</t>
  </si>
  <si>
    <t>Alojamento para pessoal</t>
  </si>
  <si>
    <t>ALOJ</t>
  </si>
  <si>
    <t>D.4) MOBILIÁRIO</t>
  </si>
  <si>
    <t>De Alojamento para Pessoal</t>
  </si>
  <si>
    <t>MAL</t>
  </si>
  <si>
    <t>A+B+C+D</t>
  </si>
  <si>
    <t>E) REMUNERAÇÃO DA GERENCIADORA</t>
  </si>
  <si>
    <t>de (A+B+C+D)</t>
  </si>
  <si>
    <t>F) DESPESAS FISCAIS - (PIS=1,65% e COFINS=7,6%)</t>
  </si>
  <si>
    <t>de (A+B+C+D+E)</t>
  </si>
  <si>
    <t>Subtotal F</t>
  </si>
  <si>
    <t>G) ALÍQUOTA DO ISSQN DE</t>
  </si>
  <si>
    <t>Subtotal G</t>
  </si>
  <si>
    <t>H) TOTAL GERAL (A + B + C + D + E + F + G)</t>
  </si>
  <si>
    <t>Subtotal H</t>
  </si>
  <si>
    <t>I) VALOR MÉDIO MENSAL POR OBRA</t>
  </si>
  <si>
    <t>Limites Máximos Admissíveis</t>
  </si>
  <si>
    <t>B=84,04%</t>
  </si>
  <si>
    <t>C=30,00%</t>
  </si>
  <si>
    <t>E=12,00%    F+G=</t>
  </si>
  <si>
    <t>% em Relação ao Projeto:</t>
  </si>
  <si>
    <t>COMPOSIÇÃO DO ORÇAMENTO REFERENCIAL - PRODUTOS 12G</t>
  </si>
  <si>
    <t>Supervisão e Apoio à Fiscalização de Obras e Serviços de Emergência  de Obras de Restauração e/ou Reconstrução</t>
  </si>
  <si>
    <t xml:space="preserve">   Laboratório de Solos</t>
  </si>
  <si>
    <t>LABS</t>
  </si>
  <si>
    <t xml:space="preserve">   Laboratório de Betume</t>
  </si>
  <si>
    <t>LABB</t>
  </si>
  <si>
    <t>COMPOSIÇÃO DO ORÇAMENTO REFERENCIAL - PRODUTO 13G</t>
  </si>
  <si>
    <r>
      <t xml:space="preserve"> Apoio à Fiscalização na Elaboração de Projetos e/ou Anteprojetos </t>
    </r>
    <r>
      <rPr>
        <u/>
        <sz val="14"/>
        <color rgb="FFFF0000"/>
        <rFont val="Times New Roman"/>
        <family val="1"/>
      </rPr>
      <t>de Emergência</t>
    </r>
    <r>
      <rPr>
        <b/>
        <sz val="14"/>
        <rFont val="Times New Roman"/>
        <family val="1"/>
      </rPr>
      <t xml:space="preserve"> de Passarelas</t>
    </r>
  </si>
  <si>
    <t>Objeto:</t>
  </si>
  <si>
    <t>Por Projeto</t>
  </si>
  <si>
    <t>Qtd. 
(1)</t>
  </si>
  <si>
    <t>Engenheiro Senior</t>
  </si>
  <si>
    <t>P1</t>
  </si>
  <si>
    <t>Técnico Pleno</t>
  </si>
  <si>
    <t>T2</t>
  </si>
  <si>
    <t>D.1) Equipamentos</t>
  </si>
  <si>
    <t>Impressora A3 Laser Preto, 35 ppm, 1200x1200 dpi - Inclusive Tonner e Papel</t>
  </si>
  <si>
    <t>I) VALOR MÉDIO MENSAL POR PROJETO ELABORADO</t>
  </si>
  <si>
    <t>I) VALOR POR PROJETO ELABORADO</t>
  </si>
  <si>
    <t>Engenheiro de projetos/Civil júnior</t>
  </si>
  <si>
    <t>Técnico de obras</t>
  </si>
  <si>
    <t>Laboratorista</t>
  </si>
  <si>
    <t>Topógrafo</t>
  </si>
  <si>
    <t>Auxiliar de laboratório</t>
  </si>
  <si>
    <t>Auxiliar de topografia</t>
  </si>
  <si>
    <t>Motorista de veículo leve</t>
  </si>
  <si>
    <t>Topografia</t>
  </si>
  <si>
    <t>Laboratório de solos</t>
  </si>
  <si>
    <t>Laboratório de concreto</t>
  </si>
  <si>
    <t>Engenheiro ambiental pleno</t>
  </si>
  <si>
    <t>Biólogo pleno</t>
  </si>
  <si>
    <t>Técnico de segurança do trabalho</t>
  </si>
  <si>
    <t>Engenheiro consultor especial</t>
  </si>
  <si>
    <t>B.3) ViAGENS E DIÁRIAS</t>
  </si>
  <si>
    <t>Passagem Aérea Salvador/Brasília</t>
  </si>
  <si>
    <t>Diárias Brasília</t>
  </si>
  <si>
    <t>Engenheiro coordenador</t>
  </si>
  <si>
    <t>Chefe de escritório</t>
  </si>
  <si>
    <t>Administrador júnior</t>
  </si>
  <si>
    <t>Auxiliar</t>
  </si>
  <si>
    <t xml:space="preserve">Objeto: </t>
  </si>
  <si>
    <t>Contratação de empresa consultiva especializada para apoio ao gerenciamento de empreendimentos ferroviários</t>
  </si>
  <si>
    <t>Prazo de Execução:</t>
  </si>
  <si>
    <t>36 Meses</t>
  </si>
  <si>
    <t>Data Base:</t>
  </si>
  <si>
    <t xml:space="preserve">ITEM </t>
  </si>
  <si>
    <t>DESCRIÇÃO</t>
  </si>
  <si>
    <t>UNIDADE</t>
  </si>
  <si>
    <t>QUANTIDADE</t>
  </si>
  <si>
    <t>CUSTO (R$)</t>
  </si>
  <si>
    <t>UNITÁRIO</t>
  </si>
  <si>
    <t>TOTAL</t>
  </si>
  <si>
    <t>PLAT</t>
  </si>
  <si>
    <t>PLANEJAMENTO DAS ATIVIDADES</t>
  </si>
  <si>
    <t>PRODUTO</t>
  </si>
  <si>
    <t>und (único)</t>
  </si>
  <si>
    <t>PTGQ</t>
  </si>
  <si>
    <t>ANÁLISE DO PLANO DE TRABALHO E DE CONTROLE E GESTÃO DA QUALIDADE DA CONSTRUTORA</t>
  </si>
  <si>
    <t>SSTE</t>
  </si>
  <si>
    <t>SUPERVISÃO DOS SERVIÇOS DE TERRAPLENAGEM</t>
  </si>
  <si>
    <t>und (mensal)</t>
  </si>
  <si>
    <t>SSIN</t>
  </si>
  <si>
    <t>SUPERVISÃO DE OUTROS SERVIÇOS DE INFRAESTRUTURA</t>
  </si>
  <si>
    <t>SSOE</t>
  </si>
  <si>
    <t>SUPERVISÃO DOS SERVIÇOS EM OBRAS DE ARTE ESPECIAIS E DE ESTRUTURAS DE CONTENÇÃO</t>
  </si>
  <si>
    <t>SSSF</t>
  </si>
  <si>
    <t>SUPERVISÃO DOS SERVIÇOS DE SUPERESTRUTURA FERROVIÁRIA</t>
  </si>
  <si>
    <t>SMIA</t>
  </si>
  <si>
    <t>SUPERVISÃO DA EXECUÇÃO DE AÇÕES AMBIENTAIS</t>
  </si>
  <si>
    <t>SSMT</t>
  </si>
  <si>
    <t>SUPERVISÃO DE SEGURANÇA E MEDICINA DO TRABALHO</t>
  </si>
  <si>
    <t>PTCE</t>
  </si>
  <si>
    <t>PARECER TÉCNICO DE CONSULTORES ESPECIALISTAS</t>
  </si>
  <si>
    <t>und (sob demanda)</t>
  </si>
  <si>
    <t>PTAC</t>
  </si>
  <si>
    <t>PARECER TÉCNICO EM AJUSTES CONTRATUAIS</t>
  </si>
  <si>
    <t>RPFO</t>
  </si>
  <si>
    <t>REVISÃO DE PROJETOS EM FASE DE OBRA</t>
  </si>
  <si>
    <t>VIBS</t>
  </si>
  <si>
    <t>VIAGENS – BRASÍLIA</t>
  </si>
  <si>
    <t>DIBS</t>
  </si>
  <si>
    <t>DIÁRIAS – BRASÍLIA</t>
  </si>
  <si>
    <t>RPOC</t>
  </si>
  <si>
    <t>RECEBIMENTOS PROVISÓRIOS DE OBJETO DE CONSTRUÇÃO</t>
  </si>
  <si>
    <t>RDOC</t>
  </si>
  <si>
    <t>RECEBIMENTO DEFINITIVO DE OBJETO DE CONSTRUÇÃO</t>
  </si>
  <si>
    <t>EDEX</t>
  </si>
  <si>
    <t>EQUIPE DE DEDICAÇÃO EXCLUSIVA</t>
  </si>
  <si>
    <t xml:space="preserve">TOTAL GERAL = </t>
  </si>
  <si>
    <t>Objeto: Contratação de empresa consultiva especializada para apoio ao gerenciamento de empreendimentos ferroviários</t>
  </si>
  <si>
    <t>CRONOGRAMA FINANCEIRO REFERENCIAL</t>
  </si>
  <si>
    <t>CRONOGRAMA FINANCEIRO REFERENCIAL (cont.)</t>
  </si>
  <si>
    <t>OBS: QUANTIDADE ESTIMADA COM BASE NA RES 12/2020 E PQC (ALTERAÇÕES CONTRATUAIS): 1 TA: 90 DIAS</t>
  </si>
  <si>
    <t>OBS: QUANTIDADE ESTIMADA COM BASE EM REVISÃO BIMESTRAL</t>
  </si>
  <si>
    <t>OBS: VIAGEM DE ACOMPANHAMENTO TRIMESTRAL</t>
  </si>
  <si>
    <t>OBS: PREVISÃO DE FINALIZAÇÃO MENSAL DE SUPERESTRUTURA DE APROX 10KM</t>
  </si>
  <si>
    <t xml:space="preserve">PLANILHA DE DISTRIBUIÇÃO DOS VALORES DA PROPOSTA </t>
  </si>
  <si>
    <t>% do total</t>
  </si>
  <si>
    <t>REFERÊNCIA</t>
  </si>
  <si>
    <t>PROPONENTE</t>
  </si>
  <si>
    <t>Desconto ofertado:</t>
  </si>
  <si>
    <t>CRONOGRAMA</t>
  </si>
  <si>
    <t>CRONOGRAMA (CONT.)</t>
  </si>
  <si>
    <t>LOTE 6F</t>
  </si>
  <si>
    <t>LOTE 06F</t>
  </si>
  <si>
    <t>LOTE N°_____</t>
  </si>
  <si>
    <t>Benefícios e Despesas Indiretas para a Engenharia Consultiva</t>
  </si>
  <si>
    <t>Resolução DNIT nº 11/2020, de 21 de Agosto de 2020 - Data Base: Abril/2022 - REIDI</t>
  </si>
  <si>
    <t>OFÍCIO Nº 136962/2021/ASSESSORIA/DPP/DNIT SEDE -01/10/2021</t>
  </si>
  <si>
    <t>Despesas Indiretas</t>
  </si>
  <si>
    <t>% sobre o PV</t>
  </si>
  <si>
    <t>% sobre o CD</t>
  </si>
  <si>
    <t>Administração Central</t>
  </si>
  <si>
    <t>Variável - f(CD)</t>
  </si>
  <si>
    <t>Despesas Financeiras</t>
  </si>
  <si>
    <t>1,08% sobre (PV – Lucro)</t>
  </si>
  <si>
    <t>Seguros e Garantias Contratuais</t>
  </si>
  <si>
    <t>0,50% do PV</t>
  </si>
  <si>
    <t>Riscos</t>
  </si>
  <si>
    <t>0,10% do PV</t>
  </si>
  <si>
    <t>Subtotal 1</t>
  </si>
  <si>
    <t xml:space="preserve">Benefícios </t>
  </si>
  <si>
    <t>Lucro</t>
  </si>
  <si>
    <t>Subtotal 2</t>
  </si>
  <si>
    <t>Tributos</t>
  </si>
  <si>
    <t>PIS</t>
  </si>
  <si>
    <t>1,65 do PV (zero)</t>
  </si>
  <si>
    <t>COFINS</t>
  </si>
  <si>
    <t>7,60% do PV (zero)</t>
  </si>
  <si>
    <t>ISSQN</t>
  </si>
  <si>
    <t>5,00% do PV</t>
  </si>
  <si>
    <t>Subtotal 3</t>
  </si>
  <si>
    <t>TOTAIS</t>
  </si>
  <si>
    <t>Cálculo ISSQN:</t>
  </si>
  <si>
    <t>PV =</t>
  </si>
  <si>
    <t>Preço de Venda</t>
  </si>
  <si>
    <t>Município</t>
  </si>
  <si>
    <t>Alíquota</t>
  </si>
  <si>
    <t>CD =</t>
  </si>
  <si>
    <t>Custo Direto</t>
  </si>
  <si>
    <t>PV =CD+CI+L+D</t>
  </si>
  <si>
    <t>Guanambi/BA</t>
  </si>
  <si>
    <t>SELIC =</t>
  </si>
  <si>
    <t>BDI = L+D</t>
  </si>
  <si>
    <t>DF =</t>
  </si>
  <si>
    <t>BDI = iC</t>
  </si>
  <si>
    <r>
      <t>[(1 + SELIC)</t>
    </r>
    <r>
      <rPr>
        <vertAlign val="superscript"/>
        <sz val="11"/>
        <color theme="1"/>
        <rFont val="Calibri"/>
        <family val="2"/>
        <scheme val="minor"/>
      </rPr>
      <t>1/12</t>
    </r>
    <r>
      <rPr>
        <sz val="10"/>
        <color rgb="FF000000"/>
        <rFont val="Arial"/>
        <family val="2"/>
      </rPr>
      <t xml:space="preserve"> - 1] sobre (PV-Lucro)</t>
    </r>
  </si>
  <si>
    <t>PV =C (1+i)</t>
  </si>
  <si>
    <t xml:space="preserve">DF = </t>
  </si>
  <si>
    <t>PV</t>
  </si>
  <si>
    <t>BDI</t>
  </si>
  <si>
    <t>C</t>
  </si>
  <si>
    <t>TABELA DE PREÇOS DE CONSULTORIA - ANEXO I - PROCESSOS Nº 50600.017317/2018-21  RELATO À DIRETORIA COLEGIADA/DNIT N.º 86/2020/DPP, de 04 de Agosto de 2020 - Resolução nº. 11, de 21 de Agosto de 2020.</t>
  </si>
  <si>
    <t>MÊS:</t>
  </si>
  <si>
    <t>abril/22</t>
  </si>
  <si>
    <t>BASE: FEVEREIRO/2010 - IND=163,109 e K=1,00000</t>
  </si>
  <si>
    <t>ÍNDICE:</t>
  </si>
  <si>
    <t>DATA BASE TABELA DE CONSULTORIA: abril/2022</t>
  </si>
  <si>
    <t>K:</t>
  </si>
  <si>
    <t>EQUIPE/ITEM</t>
  </si>
  <si>
    <t>CATEGORIA/TIPO</t>
  </si>
  <si>
    <t>CÓDIGO ENG. CONSULTIVA</t>
  </si>
  <si>
    <t>SALÁRIO (R$)</t>
  </si>
  <si>
    <t>ENCARGOS SOCIAIS (%)</t>
  </si>
  <si>
    <t>ENCARGOS SOCIAIS (R$)</t>
  </si>
  <si>
    <t>ENCARGOS COMPLEMENTARES</t>
  </si>
  <si>
    <t>ENCARGOS ADICIONAIS</t>
  </si>
  <si>
    <t>ENCARGOS TOTAIS</t>
  </si>
  <si>
    <t>CUSTO TOTAL</t>
  </si>
  <si>
    <t>ALIMENTAÇÃO</t>
  </si>
  <si>
    <t>EPI</t>
  </si>
  <si>
    <t>FERRAMENTA</t>
  </si>
  <si>
    <t>TRANSPORTE</t>
  </si>
  <si>
    <t>EXAME OCUPACIONAL</t>
  </si>
  <si>
    <t>CESTA BÁSICA</t>
  </si>
  <si>
    <t>ASSISTÊNCIA MÉDICA</t>
  </si>
  <si>
    <t>SEGURO DE VIDA</t>
  </si>
  <si>
    <t>%</t>
  </si>
  <si>
    <t>R$</t>
  </si>
  <si>
    <t>NÍVEL SUPERIOR</t>
  </si>
  <si>
    <t>P8173</t>
  </si>
  <si>
    <t>Administrador pleno</t>
  </si>
  <si>
    <t>P8174</t>
  </si>
  <si>
    <t>Administrador sênior</t>
  </si>
  <si>
    <t>P8175</t>
  </si>
  <si>
    <t>Advogado júnior</t>
  </si>
  <si>
    <t>P8001</t>
  </si>
  <si>
    <t>Advogado pleno</t>
  </si>
  <si>
    <t>P8002</t>
  </si>
  <si>
    <t>Advogado sênior</t>
  </si>
  <si>
    <t>P8003</t>
  </si>
  <si>
    <t>Analista de desenvolvimento de sistemas júnior</t>
  </si>
  <si>
    <t>P8007</t>
  </si>
  <si>
    <t>Analista de desenvolvimento de sistemas pleno</t>
  </si>
  <si>
    <t>P8008</t>
  </si>
  <si>
    <t>Analista de desenvolvimento de sistemas sênior</t>
  </si>
  <si>
    <t>P8009</t>
  </si>
  <si>
    <t>Arquiteto júnior</t>
  </si>
  <si>
    <t>P8013</t>
  </si>
  <si>
    <t>Arquiteto pleno</t>
  </si>
  <si>
    <t>P8014</t>
  </si>
  <si>
    <t>Arquiteto sênior</t>
  </si>
  <si>
    <t>P8015</t>
  </si>
  <si>
    <t>Arquivista júnior</t>
  </si>
  <si>
    <t>P8167</t>
  </si>
  <si>
    <t>Arquivista pleno</t>
  </si>
  <si>
    <t>P8168</t>
  </si>
  <si>
    <t>Arquivista sênior</t>
  </si>
  <si>
    <t>P8169</t>
  </si>
  <si>
    <t>Assistente social júnior</t>
  </si>
  <si>
    <t>P8019</t>
  </si>
  <si>
    <t>Assistente social pleno</t>
  </si>
  <si>
    <t>P8020</t>
  </si>
  <si>
    <t>Assistente social sênior</t>
  </si>
  <si>
    <t>P8021</t>
  </si>
  <si>
    <t>Biólogo júnior</t>
  </si>
  <si>
    <t>P8032</t>
  </si>
  <si>
    <t>P8033</t>
  </si>
  <si>
    <t>Biólogo sênior</t>
  </si>
  <si>
    <t>P8034</t>
  </si>
  <si>
    <t>P8038</t>
  </si>
  <si>
    <t>Contador júnior</t>
  </si>
  <si>
    <t>P8040</t>
  </si>
  <si>
    <t>Contador pleno</t>
  </si>
  <si>
    <t>P8041</t>
  </si>
  <si>
    <t>Contador sênior</t>
  </si>
  <si>
    <t>P8042</t>
  </si>
  <si>
    <t>Coordenador ambiental</t>
  </si>
  <si>
    <t>P8044</t>
  </si>
  <si>
    <t>Economista júnior</t>
  </si>
  <si>
    <t>P8045</t>
  </si>
  <si>
    <t>Economista pleno</t>
  </si>
  <si>
    <t>P8046</t>
  </si>
  <si>
    <t>Economista sênior</t>
  </si>
  <si>
    <t>P8047</t>
  </si>
  <si>
    <t>Engenheiro agrimensor / Geógrafo júnior</t>
  </si>
  <si>
    <t>P8051</t>
  </si>
  <si>
    <t>Engenheiro agrimensor / Geógrafo pleno</t>
  </si>
  <si>
    <t>P8052</t>
  </si>
  <si>
    <t>Engenheiro agrimensor / Geógrafo sênior</t>
  </si>
  <si>
    <t>P8053</t>
  </si>
  <si>
    <t>Engenheiro agrônomo júnior</t>
  </si>
  <si>
    <t>P8054</t>
  </si>
  <si>
    <t>Engenheiro agrônomo pleno</t>
  </si>
  <si>
    <t>P8055</t>
  </si>
  <si>
    <t>Engenheiro agrônomo sênior</t>
  </si>
  <si>
    <t>P8056</t>
  </si>
  <si>
    <t>Engenheiro ambiental júnior</t>
  </si>
  <si>
    <t>P8057</t>
  </si>
  <si>
    <t>P8058</t>
  </si>
  <si>
    <t>Engenheiro ambiental sênior</t>
  </si>
  <si>
    <t>P8059</t>
  </si>
  <si>
    <t>P8060</t>
  </si>
  <si>
    <t>P8061</t>
  </si>
  <si>
    <t>Engenheiro de pesca júnior</t>
  </si>
  <si>
    <t>P8062</t>
  </si>
  <si>
    <t>Engenheiro de pesca pleno</t>
  </si>
  <si>
    <t>P8063</t>
  </si>
  <si>
    <t>Engenheiro de pesca sênior</t>
  </si>
  <si>
    <t>P8064</t>
  </si>
  <si>
    <t>P8065</t>
  </si>
  <si>
    <t>P8066</t>
  </si>
  <si>
    <t>P8067</t>
  </si>
  <si>
    <t>Engenheiro florestal júnior</t>
  </si>
  <si>
    <t>P8068</t>
  </si>
  <si>
    <t>Engenheiro florestal pleno</t>
  </si>
  <si>
    <t>P8069</t>
  </si>
  <si>
    <t>Engenheiro florestal sênior</t>
  </si>
  <si>
    <t>P8070</t>
  </si>
  <si>
    <t>Geólogo júnior</t>
  </si>
  <si>
    <t>P8080</t>
  </si>
  <si>
    <t>Geólogo pleno</t>
  </si>
  <si>
    <t>P8081</t>
  </si>
  <si>
    <t>Geólogo sênior</t>
  </si>
  <si>
    <t>P8082</t>
  </si>
  <si>
    <t>Historiador / Sociólogo júnior</t>
  </si>
  <si>
    <t>P8086</t>
  </si>
  <si>
    <t>Historiador / Sociólogo pleno</t>
  </si>
  <si>
    <t>P8087</t>
  </si>
  <si>
    <t>Historiador / Sociólogo sênior</t>
  </si>
  <si>
    <t>P8088</t>
  </si>
  <si>
    <t>Jornalista júnior</t>
  </si>
  <si>
    <t>P8092</t>
  </si>
  <si>
    <t>Jornalista pleno</t>
  </si>
  <si>
    <t>P8093</t>
  </si>
  <si>
    <t>Jornalista sênior</t>
  </si>
  <si>
    <t>P8094</t>
  </si>
  <si>
    <t>Médico veterinário</t>
  </si>
  <si>
    <t>P8102</t>
  </si>
  <si>
    <t>Meteorologista júnior</t>
  </si>
  <si>
    <t>P8106</t>
  </si>
  <si>
    <t>Meteorologista pleno</t>
  </si>
  <si>
    <t>P8107</t>
  </si>
  <si>
    <t>Meteorologista sênior</t>
  </si>
  <si>
    <t>P8108</t>
  </si>
  <si>
    <t>Oceanógrafo júnior</t>
  </si>
  <si>
    <t>P8117</t>
  </si>
  <si>
    <t>Oceanógrafo pleno</t>
  </si>
  <si>
    <t>P8118</t>
  </si>
  <si>
    <t>Oceanógrafo sênior</t>
  </si>
  <si>
    <t>P8119</t>
  </si>
  <si>
    <t>Paleontólogo / Arqueólogo / Antropólogo júnior</t>
  </si>
  <si>
    <t>P8123</t>
  </si>
  <si>
    <t>Paleontólogo / Arqueólogo / Antropólogo pleno</t>
  </si>
  <si>
    <t>P8124</t>
  </si>
  <si>
    <t>Paleontólogo / Arqueólogo / Antropólogo sênior</t>
  </si>
  <si>
    <t>P8125</t>
  </si>
  <si>
    <t>Pedagogo júnior</t>
  </si>
  <si>
    <t>P8129</t>
  </si>
  <si>
    <t>Pedagogo pleno</t>
  </si>
  <si>
    <t>P8130</t>
  </si>
  <si>
    <t>Pedagogo sênior</t>
  </si>
  <si>
    <t>P8131</t>
  </si>
  <si>
    <t>NÍVEL TÉCNICO</t>
  </si>
  <si>
    <t>P8098</t>
  </si>
  <si>
    <t>Técnico ambiental</t>
  </si>
  <si>
    <t>P8143</t>
  </si>
  <si>
    <t>P8147</t>
  </si>
  <si>
    <t>P8151</t>
  </si>
  <si>
    <t>Técnico em geoprocessamento</t>
  </si>
  <si>
    <t>P8155</t>
  </si>
  <si>
    <t>Técnico em informática - programador</t>
  </si>
  <si>
    <t>P8159</t>
  </si>
  <si>
    <t>P8163</t>
  </si>
  <si>
    <t>NÍVEL AUXILIAR</t>
  </si>
  <si>
    <t>P8025</t>
  </si>
  <si>
    <t>P8026</t>
  </si>
  <si>
    <t>P8027</t>
  </si>
  <si>
    <t>P8028</t>
  </si>
  <si>
    <t>Motorista de caminhão</t>
  </si>
  <si>
    <t>P8112</t>
  </si>
  <si>
    <t>P8113</t>
  </si>
  <si>
    <t>Secretária</t>
  </si>
  <si>
    <t>P8135</t>
  </si>
  <si>
    <t>Sondador</t>
  </si>
  <si>
    <t>P8139</t>
  </si>
  <si>
    <t>VEÍCULOS</t>
  </si>
  <si>
    <t>Veículo leve - tipo hatch - (sem motorista)</t>
  </si>
  <si>
    <t>Veículo leve - tipo pick up 4 x 4 - (sem motorista)</t>
  </si>
  <si>
    <t>E8891</t>
  </si>
  <si>
    <t>Veículo van - tipo furgão - (com motorista)</t>
  </si>
  <si>
    <t>E8887</t>
  </si>
  <si>
    <t>IMÓVEIS</t>
  </si>
  <si>
    <t>IMÓVEIS COMERCIAL (R$/m² x mês)</t>
  </si>
  <si>
    <t>B8951</t>
  </si>
  <si>
    <t>IMÓVEIS RESIDENCIAL (R$/m² x mês)</t>
  </si>
  <si>
    <t>B8952</t>
  </si>
  <si>
    <t>MOBILIÁRIO</t>
  </si>
  <si>
    <t>ESCRITÓRIO (R$ x ocupante/mês)</t>
  </si>
  <si>
    <t>B8953</t>
  </si>
  <si>
    <t>RESIDENCIAL (R$ x ocupante/mês)</t>
  </si>
  <si>
    <t>B8954</t>
  </si>
  <si>
    <t>INSTALAÇÕES</t>
  </si>
  <si>
    <t>LABORATÓRIO DE ASFALTO (R$/mês)</t>
  </si>
  <si>
    <t>B8955</t>
  </si>
  <si>
    <t>LAOBRATÓRIO DE CONCRETO (R$/mês)</t>
  </si>
  <si>
    <t>B8956</t>
  </si>
  <si>
    <t>LABORATÓRIO DE SOLOS (R$/mês)</t>
  </si>
  <si>
    <t>B8957</t>
  </si>
  <si>
    <t>TOPOGRAFIA (R$/mês)</t>
  </si>
  <si>
    <t>B8958</t>
  </si>
  <si>
    <t>DIVERSOS</t>
  </si>
  <si>
    <t>B8959</t>
  </si>
  <si>
    <t>B8960</t>
  </si>
  <si>
    <t>BENEFÍCIOS E DESPESAS INDIRETAS - BDI ENGENHARIA CONSULTIVA</t>
  </si>
  <si>
    <t>INCIDE SOBRE O CUSTO DIRETO</t>
  </si>
  <si>
    <t>OBSERVAÇÕES:</t>
  </si>
  <si>
    <r>
      <rPr>
        <b/>
        <sz val="11"/>
        <rFont val="Arial"/>
        <family val="2"/>
      </rPr>
      <t>1.</t>
    </r>
    <r>
      <rPr>
        <sz val="11"/>
        <rFont val="Arial"/>
        <family val="2"/>
      </rPr>
      <t xml:space="preserve"> Os valores acima mencionados estão em REAL/R$ (MOEDA VIGENTE).</t>
    </r>
  </si>
  <si>
    <r>
      <rPr>
        <b/>
        <sz val="11"/>
        <rFont val="Arial"/>
        <family val="2"/>
      </rPr>
      <t>2</t>
    </r>
    <r>
      <rPr>
        <sz val="11"/>
        <rFont val="Arial"/>
        <family val="2"/>
      </rPr>
      <t>. Os preços serão atualizados pelo Índice de Consultoria da Fundação Getúlio Vargas.</t>
    </r>
  </si>
  <si>
    <r>
      <rPr>
        <b/>
        <sz val="11"/>
        <rFont val="Arial"/>
        <family val="2"/>
      </rPr>
      <t>3</t>
    </r>
    <r>
      <rPr>
        <sz val="11"/>
        <rFont val="Arial"/>
        <family val="2"/>
      </rPr>
      <t>. A existência de salários mínimos regionais ou convenção coletiva de trabalho deve sempre ser observada para todas as categorias.</t>
    </r>
  </si>
  <si>
    <r>
      <rPr>
        <b/>
        <sz val="11"/>
        <rFont val="Arial"/>
        <family val="2"/>
      </rPr>
      <t>4</t>
    </r>
    <r>
      <rPr>
        <sz val="11"/>
        <rFont val="Arial"/>
        <family val="2"/>
      </rPr>
      <t>. Os valores para diárias serão os adotados para os servidores públicos federais civis.</t>
    </r>
  </si>
  <si>
    <r>
      <rPr>
        <b/>
        <sz val="11"/>
        <rFont val="Arial"/>
        <family val="2"/>
      </rPr>
      <t>5</t>
    </r>
    <r>
      <rPr>
        <sz val="11"/>
        <rFont val="Arial"/>
        <family val="2"/>
      </rPr>
      <t>. O percentual de ISSQN deverá ser calculado em conformidade às determinações preconizadas na Instrução de Serviço nº 12, de 28 de julho de 2010.</t>
    </r>
  </si>
  <si>
    <r>
      <rPr>
        <b/>
        <sz val="11"/>
        <rFont val="Arial"/>
        <family val="2"/>
      </rPr>
      <t>6</t>
    </r>
    <r>
      <rPr>
        <sz val="11"/>
        <rFont val="Arial"/>
        <family val="2"/>
      </rPr>
      <t>. Imprescindível destacar que a presente tabela de preços de consultoria consiste em um compilado de valores referenciais desenvolvidos para orçamentação de equipes de engenharia consultiva.</t>
    </r>
  </si>
  <si>
    <t>09 (nove) centros de distribuição de mão de obra no Brasil, a saber: São Paulo, Rio de Janeiro, Belo Horizonte, Porto Alegre, Florianópolis, Curitiba, Brasília, Salvador e Recife.</t>
  </si>
  <si>
    <t>Nestas situações,recomenda-se ao gestor responsável pela elaboração dos termos de referência a adoção dos pisos salariais dessas categorias profissionais como referência para profissional auxiliar e a aplicação de padrões salariais, equivalentes aos observados para os engenheiros, para definição dos demais níveis (júnior, pleno e sênior), conforme valores constantes das Tabelas de Preços de Consultoria do DNIT divulgadas a partir de julho de 2016.</t>
  </si>
  <si>
    <r>
      <rPr>
        <b/>
        <sz val="11"/>
        <rFont val="Arial"/>
        <family val="2"/>
      </rPr>
      <t>7.</t>
    </r>
    <r>
      <rPr>
        <sz val="11"/>
        <rFont val="Arial"/>
        <family val="2"/>
      </rPr>
      <t xml:space="preserve"> Os valores referenciais para veículos envolvem aluguel e combustível.</t>
    </r>
  </si>
  <si>
    <r>
      <rPr>
        <b/>
        <sz val="11"/>
        <rFont val="Arial"/>
        <family val="2"/>
      </rPr>
      <t>8.</t>
    </r>
    <r>
      <rPr>
        <sz val="11"/>
        <rFont val="Arial"/>
        <family val="2"/>
      </rPr>
      <t xml:space="preserve"> A cesta de instalações já incluem todos os equipamentos e materiais necessários às atividades de topografia e respectivos laboratórios.</t>
    </r>
  </si>
  <si>
    <r>
      <rPr>
        <b/>
        <sz val="11"/>
        <rFont val="Arial"/>
        <family val="2"/>
      </rPr>
      <t>9.</t>
    </r>
    <r>
      <rPr>
        <sz val="11"/>
        <rFont val="Arial"/>
        <family val="2"/>
      </rPr>
      <t xml:space="preserve"> Os novos percentuais de encargos sociais e BDI da Tabela de Consultoria do DNIT é decorrente da norma de consultoria instituída por meio da Resolução nº 11/2020.</t>
    </r>
  </si>
  <si>
    <t>QUALIFICAÇÃO EXIGIDA PARA A EQUIPE DE NÍVEL SUPERIOR</t>
  </si>
  <si>
    <t>- júnior: profissional com até 5 (cinco) anos de experiência</t>
  </si>
  <si>
    <t>- pleno: profissional com mais de 5 (cinco) anos de experiência</t>
  </si>
  <si>
    <t>- sênior: profissional com mais de 10 (dez) anos de experiência</t>
  </si>
  <si>
    <t>- coordenador: requisito igual ao do profissional sênior</t>
  </si>
  <si>
    <t>- consultor: profissional com mais de 15 (quinze) anos de experiência</t>
  </si>
  <si>
    <t>- Jornada de trabalho semanal 
corresponde a 44 horas à excessão de Assistente Social, com carga horária de 30 horas.</t>
  </si>
  <si>
    <t>DNIT</t>
  </si>
  <si>
    <t>CGCIT</t>
  </si>
  <si>
    <t>SISTEMA DE CUSTOS REFERENCIAIS DE OBRAS - SICRO</t>
  </si>
  <si>
    <t>Custo Unitário de Referência</t>
  </si>
  <si>
    <t>Produção da equipe</t>
  </si>
  <si>
    <t>mês</t>
  </si>
  <si>
    <t>Valores em reais (R$)</t>
  </si>
  <si>
    <t>A - EQUIPAMENTOS</t>
  </si>
  <si>
    <t>Quantidade</t>
  </si>
  <si>
    <t>Utilização</t>
  </si>
  <si>
    <t>Custo Horário</t>
  </si>
  <si>
    <t>Custo Horário Total</t>
  </si>
  <si>
    <t>Operativa</t>
  </si>
  <si>
    <t>Improdutiva</t>
  </si>
  <si>
    <t>Operativo</t>
  </si>
  <si>
    <t>Improdutivo</t>
  </si>
  <si>
    <t>Custo horário total de equipamentos</t>
  </si>
  <si>
    <t>B - MÃO DE OBRA</t>
  </si>
  <si>
    <t>Unidade</t>
  </si>
  <si>
    <t>Custo horário total de mão de obra</t>
  </si>
  <si>
    <t>Custo horário total de execução</t>
  </si>
  <si>
    <t>Custo unitário total de execução</t>
  </si>
  <si>
    <t>Custo do FIC</t>
  </si>
  <si>
    <t>Custo do FIT</t>
  </si>
  <si>
    <t>C - MATERIAL</t>
  </si>
  <si>
    <t>Preço Unitário</t>
  </si>
  <si>
    <t>Custo Unitário</t>
  </si>
  <si>
    <t>Custo unitário total de material</t>
  </si>
  <si>
    <t>D - ATIVIDADES AUXILIARES</t>
  </si>
  <si>
    <t>Custo total de atividades auxiliares</t>
  </si>
  <si>
    <t>Subtotal</t>
  </si>
  <si>
    <t>E - TEMPO FIXO</t>
  </si>
  <si>
    <t>Código</t>
  </si>
  <si>
    <t>Custo unitário total de tempo fixo</t>
  </si>
  <si>
    <t>F - MOMENTO DE TRANSPORTE</t>
  </si>
  <si>
    <t>DMT</t>
  </si>
  <si>
    <t>LN</t>
  </si>
  <si>
    <t>RP</t>
  </si>
  <si>
    <t>P</t>
  </si>
  <si>
    <t>Custo unitário total de transporte</t>
  </si>
  <si>
    <t>Custo unitário direto total</t>
  </si>
  <si>
    <t>RESUMO DOS PREÇOS UNITÁRIOS  MENSAIS DE EQUIPAMENTOS EXTRAÍDOS DA TABELA DO DAER-RS</t>
  </si>
  <si>
    <t>k =https://www.daer.rs.gov.br/tabela-supervisao-e-projeto</t>
  </si>
  <si>
    <t>Referência:</t>
  </si>
  <si>
    <t>R$ (jan-21)</t>
  </si>
  <si>
    <t>R$ (abril/22)</t>
  </si>
  <si>
    <t>Plotter A0 jato de tinta color - inclusive cartuchos e papel A3</t>
  </si>
  <si>
    <t>Impressora A3 laser preto, 35ppm, 1200x1200 dpi - inclusive tonner e papel</t>
  </si>
  <si>
    <t>ki</t>
  </si>
  <si>
    <t>Impressora A4 laser preto, 26ppm, 600x600dpi - inclusive tonner e papel</t>
  </si>
  <si>
    <t>Impressora A4 jato de tinta color, 20ppm, 4800x1200dpi - inclusive cartuchos e papel</t>
  </si>
  <si>
    <t>Impressora A3 jato de tinta color, 24ppm, 4800x1200dpi - inclusive cartuchos e papel</t>
  </si>
  <si>
    <t>Digitalizador de Mesa A4 (Scanner) 2400x4800dpi</t>
  </si>
  <si>
    <t>Software para Projeto de Ponte / Estabilização Aterros em Solos Moles</t>
  </si>
  <si>
    <t>GPS de navegação / mapeamento 3 a 5m (GIS)</t>
  </si>
  <si>
    <t>Câmera Digital - Resolução 10 mega pixels ou superior</t>
  </si>
  <si>
    <t>Sonda Hidraulica mod.Mach 850 c/coroa diam.AWG, calibr.simples diam.AWG e mola AWG</t>
  </si>
  <si>
    <t>Caminhão médio basculante 6 m³ (1.800km/mês) - com manutenção e operação</t>
  </si>
  <si>
    <t>Coroa + Calibrador (BWG) D=2,5" - cravada</t>
  </si>
  <si>
    <t>Tabelas DAER mai-19</t>
  </si>
  <si>
    <t>PLANILHA AUXILIAR DE CÁLCULO DO VALOR MENSAL DE EQUIPAMENTOS</t>
  </si>
  <si>
    <t>Origem</t>
  </si>
  <si>
    <t>(R$ - Abr-22)</t>
  </si>
  <si>
    <t>Tablet - 64 Gb de Armazenamento, 04 Gb de Mem. RAM, Suporte A-GPS, Câmera 13 Mp, Tela 10,5"</t>
  </si>
  <si>
    <t>Cotação</t>
  </si>
  <si>
    <t>Notebook + Sistema operacional + Office</t>
  </si>
  <si>
    <t>GPS de navegação / mapeamento - precisão 3 a 5m (GIS)</t>
  </si>
  <si>
    <t>Estação Total  c/ Acessórios</t>
  </si>
  <si>
    <t>COMPOSIÇÃO DO PREÇO UNITÁRIO MENSAL PARA ALUGUEL</t>
  </si>
  <si>
    <t>Prazo do Contrato:</t>
  </si>
  <si>
    <t>ITEM</t>
  </si>
  <si>
    <t>VALORES COTADOS PARA AQUISIÇÃO DOS EQUIPAMENTOS</t>
  </si>
  <si>
    <t>VALOR DA DEPRECIAÇÃO</t>
  </si>
  <si>
    <t>VALORES - R$</t>
  </si>
  <si>
    <t xml:space="preserve">PREÇO DE AQUISIÇÃO 1 </t>
  </si>
  <si>
    <t>PREÇO DE AQUISIÇÃO 2</t>
  </si>
  <si>
    <t>PREÇO DE AQUISIÇÃO 3</t>
  </si>
  <si>
    <t>MÊS DA COLETA DE PREÇOS:</t>
  </si>
  <si>
    <t>MÉDIO DE AQUISIÇÃO</t>
  </si>
  <si>
    <t>Materiais p/Manutenção e Consumo Mensal</t>
  </si>
  <si>
    <t xml:space="preserve">Vida Útil (Ano) </t>
  </si>
  <si>
    <t>Meses p/Ano de Uso</t>
  </si>
  <si>
    <t>Percentual Residual (%)</t>
  </si>
  <si>
    <t>Depreciação Mensal - R$</t>
  </si>
  <si>
    <t>VALOR MENSAL PARA 60 MESES</t>
  </si>
  <si>
    <t>VALOR MENSAL COM DEPRECIAÇÃO</t>
  </si>
  <si>
    <t>K PARA abr/21</t>
  </si>
  <si>
    <t xml:space="preserve">	
Estação Total Pentax/Linertec LGP-302N c/ Acessórios</t>
  </si>
  <si>
    <t xml:space="preserve">PLANILHA AUXILIAR CONTENDO OS VALORES MÉDIOS PARA DIÁRIAS </t>
  </si>
  <si>
    <t>Decreto nº 11.117 de 01 de Julho de 2022</t>
  </si>
  <si>
    <t>LOCALIDADES</t>
  </si>
  <si>
    <t>EQUIPE TÉCNICA</t>
  </si>
  <si>
    <t>Valor por Diária</t>
  </si>
  <si>
    <t>Valor único para Deslocamento</t>
  </si>
  <si>
    <t>QUANTIDADE DE CAPITAIS</t>
  </si>
  <si>
    <t>VALOR UNITÁRIO</t>
  </si>
  <si>
    <t xml:space="preserve">SUBTOTAL </t>
  </si>
  <si>
    <t>DISTRITO FEDERAL</t>
  </si>
  <si>
    <t>BRASÍLIA</t>
  </si>
  <si>
    <t>AMAZONAS</t>
  </si>
  <si>
    <t>MANAUS</t>
  </si>
  <si>
    <t>SÃO PAULO</t>
  </si>
  <si>
    <t>RIO DE JANEIRO</t>
  </si>
  <si>
    <t>MINAS GERAIS</t>
  </si>
  <si>
    <t>BELO HORIZONTE</t>
  </si>
  <si>
    <t xml:space="preserve">CEARÁ </t>
  </si>
  <si>
    <t>FORTALEZA</t>
  </si>
  <si>
    <t>RIO GRANDE DO SUL</t>
  </si>
  <si>
    <t>PORTO ALEGRE</t>
  </si>
  <si>
    <t xml:space="preserve">PERNAMBUCO </t>
  </si>
  <si>
    <t>RECIFE</t>
  </si>
  <si>
    <t>BAHIA</t>
  </si>
  <si>
    <t>SALVADOR</t>
  </si>
  <si>
    <t>SERGIPE</t>
  </si>
  <si>
    <t>ARACAJÚ</t>
  </si>
  <si>
    <t>RORAIMA</t>
  </si>
  <si>
    <t>BOA VISTA</t>
  </si>
  <si>
    <t>MATO GROSSO DO SUL</t>
  </si>
  <si>
    <t>CAMPO GRANDE</t>
  </si>
  <si>
    <t>MATO GROSSO</t>
  </si>
  <si>
    <t>CUIABÁ</t>
  </si>
  <si>
    <t>PARANÁ</t>
  </si>
  <si>
    <t>CURITIBA</t>
  </si>
  <si>
    <t>SANTA CATARINA</t>
  </si>
  <si>
    <t>FLORIANÓPOLIS</t>
  </si>
  <si>
    <t>GOIÁS</t>
  </si>
  <si>
    <t>GOIÂNIA</t>
  </si>
  <si>
    <t>PARÁ</t>
  </si>
  <si>
    <t>BELÉM</t>
  </si>
  <si>
    <t>PARAÍBA</t>
  </si>
  <si>
    <t>JOÃO PESSOA</t>
  </si>
  <si>
    <t>AMAPÁ</t>
  </si>
  <si>
    <t>MACAPÁ</t>
  </si>
  <si>
    <t xml:space="preserve">ALAGOAS </t>
  </si>
  <si>
    <t>MACEIÓ</t>
  </si>
  <si>
    <t xml:space="preserve">RIO GRANDE DO NORTE </t>
  </si>
  <si>
    <t>NATAL</t>
  </si>
  <si>
    <t xml:space="preserve">TOCANTINS </t>
  </si>
  <si>
    <t>PALMAS</t>
  </si>
  <si>
    <t>RONDÔNIA</t>
  </si>
  <si>
    <t>PORTO VELHO</t>
  </si>
  <si>
    <t>ACRE</t>
  </si>
  <si>
    <t>RIO BRANCO</t>
  </si>
  <si>
    <t>MARANHÃO</t>
  </si>
  <si>
    <t>SÃO LUÍS</t>
  </si>
  <si>
    <t xml:space="preserve">PIAUÍ </t>
  </si>
  <si>
    <t>TERESINA</t>
  </si>
  <si>
    <t xml:space="preserve">ESPÍRITO SANTO </t>
  </si>
  <si>
    <t>VITÓRIA</t>
  </si>
  <si>
    <t>DEMAIS DESLOCAMENTOS</t>
  </si>
  <si>
    <t>Valor Médio Ponderado da Diária  sem Inclusão de Deslocamento</t>
  </si>
  <si>
    <t xml:space="preserve">DECRETO Nº 11.117, DE 01DE JULHO DE 2022 - Dispõe sobre a concessão de diárias no âmbito da administração federal direta, autárquica e fundacional, e dá outras providências. OBTENÇÃO DO  VALOR DA INDENIZAÇÃO DE DIÁRIAS AOS SERVIDORES PÚBLICOS FEDERAIS NO PAÍS. Sempre deverá ser multiplicado o "valor da diária" pelo número de diárias, e ao resultado obtido, somar o valor resultante do produto da quantidade de deslocamentos pelo valor de R$ 95,00. </t>
  </si>
  <si>
    <t>DESLOCAMENTOS/PASSAGENS</t>
  </si>
  <si>
    <t>OBSERVAÇÕES</t>
  </si>
  <si>
    <t>P0001</t>
  </si>
  <si>
    <t>Passagens ida e volta Salvador-Brasília</t>
  </si>
  <si>
    <t>Pesquisa em 14/10/22</t>
  </si>
  <si>
    <t>Fonte:</t>
  </si>
  <si>
    <t>https://www.viajanet.com.br/</t>
  </si>
  <si>
    <t>Pesquisa com antecedência de 1 mês</t>
  </si>
  <si>
    <t>Retorno dois dias após chegada</t>
  </si>
  <si>
    <t>CUSTO MENSAL</t>
  </si>
  <si>
    <t>Comercial (2,60% do C.M.C.C - SINAPI)</t>
  </si>
  <si>
    <t>m²x mês</t>
  </si>
  <si>
    <t>Residencial (1,70% do C.M.C.C - SINAPI)</t>
  </si>
  <si>
    <t>ESCRITÓRIO</t>
  </si>
  <si>
    <t>NUMERO DE OCUPANTES</t>
  </si>
  <si>
    <t xml:space="preserve"> Escritório - Mobiliário</t>
  </si>
  <si>
    <t>ocupante x mês</t>
  </si>
  <si>
    <t>ÁREA</t>
  </si>
  <si>
    <t>TEMPO</t>
  </si>
  <si>
    <t>Residência - Mobiliário</t>
  </si>
  <si>
    <t>CUSTO</t>
  </si>
  <si>
    <t>Cesta - Lab asfalto</t>
  </si>
  <si>
    <t>CUSTOS DIVERSOS</t>
  </si>
  <si>
    <t>Cesta - Lab concreto</t>
  </si>
  <si>
    <t>RESIDENCIA</t>
  </si>
  <si>
    <t>Cesta - Lab solos</t>
  </si>
  <si>
    <t>Cesta - Topografia</t>
  </si>
  <si>
    <t>Escritório - Custos Diversos</t>
  </si>
  <si>
    <t>Residência - Custos Divers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_(* #,##0.00_);_(* \(#,##0.00\);_(* &quot;-&quot;??_);_(@_)"/>
    <numFmt numFmtId="166" formatCode="[$-416]mmm\-yy;@"/>
    <numFmt numFmtId="167" formatCode="0.000%"/>
    <numFmt numFmtId="168" formatCode="mmm\-yy"/>
    <numFmt numFmtId="169" formatCode="_(* #,##0.0000_);_(* \(#,##0.0000\);_(* &quot;-&quot;??_);_(@_)"/>
    <numFmt numFmtId="170" formatCode="0.0"/>
    <numFmt numFmtId="171" formatCode="&quot;R$&quot;\ #,##0.00"/>
    <numFmt numFmtId="172" formatCode="0.000000%"/>
    <numFmt numFmtId="173" formatCode="_(* #,##0.00_);_(* \(#,##0.00\);_(* \-??_);_(@_)"/>
    <numFmt numFmtId="174" formatCode="#,##0.000"/>
    <numFmt numFmtId="175" formatCode="_-* #,##0.000_-;\-* #,##0.000_-;_-* &quot;-&quot;??_-;_-@_-"/>
    <numFmt numFmtId="176" formatCode="_(&quot;R$&quot;* #,##0.00_);_(&quot;R$&quot;* \(#,##0.00\);_(&quot;R$&quot;* &quot;-&quot;??_);_(@_)"/>
    <numFmt numFmtId="177" formatCode="_-* #,##0.0_-;\-* #,##0.0_-;_-* &quot;-&quot;??_-;_-@_-"/>
    <numFmt numFmtId="178" formatCode="#,##0.0000"/>
    <numFmt numFmtId="179" formatCode="0.0000"/>
    <numFmt numFmtId="180" formatCode="#,##0.00000"/>
    <numFmt numFmtId="181" formatCode="0000000"/>
    <numFmt numFmtId="182" formatCode="00000000"/>
    <numFmt numFmtId="183" formatCode="0.00000"/>
    <numFmt numFmtId="184" formatCode="_-* #,##0.0000_-;\-* #,##0.0000_-;_-* &quot;-&quot;??_-;_-@_-"/>
    <numFmt numFmtId="185" formatCode="0.0000%"/>
  </numFmts>
  <fonts count="8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5"/>
      <color indexed="56"/>
      <name val="Calibri"/>
      <family val="2"/>
    </font>
    <font>
      <sz val="9"/>
      <name val="Arial"/>
      <family val="2"/>
    </font>
    <font>
      <b/>
      <sz val="14"/>
      <name val="Arial"/>
      <family val="2"/>
    </font>
    <font>
      <b/>
      <sz val="10"/>
      <name val="Times New Roman"/>
      <family val="1"/>
    </font>
    <font>
      <b/>
      <sz val="11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sz val="12"/>
      <color indexed="9"/>
      <name val="Times New Roman"/>
      <family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2"/>
      <color theme="0"/>
      <name val="Times New Roman"/>
      <family val="1"/>
    </font>
    <font>
      <sz val="12"/>
      <color theme="1"/>
      <name val="Times New Roman"/>
      <family val="1"/>
    </font>
    <font>
      <sz val="12"/>
      <color theme="0"/>
      <name val="Times New Roman"/>
      <family val="1"/>
    </font>
    <font>
      <sz val="12"/>
      <color rgb="FFFF0000"/>
      <name val="Times New Roman"/>
      <family val="1"/>
    </font>
    <font>
      <b/>
      <sz val="12"/>
      <color theme="1"/>
      <name val="Times New Roman"/>
      <family val="1"/>
    </font>
    <font>
      <b/>
      <sz val="11"/>
      <color theme="1"/>
      <name val="Times New Roman"/>
      <family val="1"/>
    </font>
    <font>
      <b/>
      <sz val="16"/>
      <name val="Arial"/>
      <family val="2"/>
    </font>
    <font>
      <b/>
      <sz val="9"/>
      <name val="Arial"/>
      <family val="2"/>
    </font>
    <font>
      <i/>
      <sz val="12"/>
      <color theme="1"/>
      <name val="Times New Roman"/>
      <family val="1"/>
    </font>
    <font>
      <b/>
      <sz val="12"/>
      <color rgb="FFFF0000"/>
      <name val="Times New Roman"/>
      <family val="1"/>
    </font>
    <font>
      <b/>
      <sz val="14"/>
      <name val="Times New Roman"/>
      <family val="1"/>
    </font>
    <font>
      <sz val="10"/>
      <color theme="0"/>
      <name val="Arial"/>
      <family val="2"/>
    </font>
    <font>
      <sz val="11"/>
      <color indexed="10"/>
      <name val="Arial"/>
      <family val="2"/>
    </font>
    <font>
      <b/>
      <sz val="11"/>
      <name val="Arial"/>
      <family val="2"/>
    </font>
    <font>
      <b/>
      <u/>
      <sz val="12"/>
      <name val="Arial"/>
      <family val="2"/>
    </font>
    <font>
      <b/>
      <u/>
      <sz val="11"/>
      <name val="Arial"/>
      <family val="2"/>
    </font>
    <font>
      <b/>
      <sz val="11"/>
      <color rgb="FFFF0000"/>
      <name val="Arial"/>
      <family val="2"/>
    </font>
    <font>
      <b/>
      <sz val="12"/>
      <color theme="0" tint="-4.9989318521683403E-2"/>
      <name val="Times New Roman"/>
      <family val="1"/>
    </font>
    <font>
      <sz val="12"/>
      <color rgb="FFFF0000"/>
      <name val="Arial"/>
      <family val="2"/>
    </font>
    <font>
      <u/>
      <sz val="14"/>
      <color rgb="FFFF0000"/>
      <name val="Times New Roman"/>
      <family val="1"/>
    </font>
    <font>
      <b/>
      <sz val="11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rgb="FF000000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vertAlign val="superscript"/>
      <sz val="11"/>
      <color theme="1"/>
      <name val="Calibri"/>
      <family val="2"/>
      <scheme val="minor"/>
    </font>
    <font>
      <b/>
      <sz val="10"/>
      <color rgb="FF000000"/>
      <name val="Arial"/>
      <family val="2"/>
    </font>
    <font>
      <sz val="8"/>
      <name val="Verdana"/>
      <family val="2"/>
    </font>
    <font>
      <b/>
      <sz val="18"/>
      <name val="Lucida Sans Unicode"/>
      <family val="2"/>
    </font>
    <font>
      <b/>
      <sz val="7"/>
      <name val="Lucida Sans Unicode"/>
      <family val="2"/>
    </font>
    <font>
      <b/>
      <i/>
      <sz val="14"/>
      <color rgb="FF002060"/>
      <name val="Arial Black"/>
      <family val="2"/>
    </font>
    <font>
      <b/>
      <sz val="14"/>
      <color rgb="FF002060"/>
      <name val="Arial Black"/>
      <family val="2"/>
    </font>
    <font>
      <sz val="9"/>
      <color theme="1"/>
      <name val="Arial"/>
      <family val="2"/>
    </font>
    <font>
      <b/>
      <i/>
      <sz val="10"/>
      <color theme="1"/>
      <name val="Arial"/>
      <family val="2"/>
    </font>
    <font>
      <b/>
      <sz val="9"/>
      <color theme="1"/>
      <name val="Arial"/>
      <family val="2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0"/>
      <color theme="2" tint="-0.89999084444715716"/>
      <name val="Calibri"/>
      <family val="2"/>
      <scheme val="minor"/>
    </font>
    <font>
      <sz val="10"/>
      <color theme="2" tint="-0.89999084444715716"/>
      <name val="Calibri"/>
      <family val="2"/>
      <scheme val="minor"/>
    </font>
    <font>
      <sz val="8"/>
      <name val="Arial"/>
    </font>
    <font>
      <u/>
      <sz val="10"/>
      <color theme="10"/>
      <name val="Arial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indexed="9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</fills>
  <borders count="95">
    <border>
      <left/>
      <right/>
      <top/>
      <bottom/>
      <diagonal/>
    </border>
    <border>
      <left/>
      <right/>
      <top/>
      <bottom style="thick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hair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auto="1"/>
      </left>
      <right style="hair">
        <color auto="1"/>
      </right>
      <top/>
      <bottom/>
      <diagonal/>
    </border>
    <border>
      <left style="hair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indexed="64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indexed="64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</borders>
  <cellStyleXfs count="84">
    <xf numFmtId="0" fontId="0" fillId="0" borderId="0"/>
    <xf numFmtId="0" fontId="43" fillId="0" borderId="0"/>
    <xf numFmtId="0" fontId="29" fillId="0" borderId="0"/>
    <xf numFmtId="9" fontId="28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8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34" fillId="0" borderId="1" applyNumberFormat="0" applyFill="0" applyAlignment="0" applyProtection="0"/>
    <xf numFmtId="0" fontId="27" fillId="0" borderId="0"/>
    <xf numFmtId="43" fontId="29" fillId="0" borderId="0" applyFont="0" applyFill="0" applyBorder="0" applyAlignment="0" applyProtection="0"/>
    <xf numFmtId="0" fontId="28" fillId="0" borderId="0"/>
    <xf numFmtId="165" fontId="28" fillId="0" borderId="0" applyFont="0" applyFill="0" applyBorder="0" applyAlignment="0" applyProtection="0"/>
    <xf numFmtId="165" fontId="28" fillId="0" borderId="0" applyFont="0" applyFill="0" applyBorder="0" applyAlignment="0" applyProtection="0"/>
    <xf numFmtId="0" fontId="28" fillId="0" borderId="0"/>
    <xf numFmtId="0" fontId="26" fillId="0" borderId="0"/>
    <xf numFmtId="44" fontId="25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173" fontId="28" fillId="0" borderId="0" applyFill="0" applyBorder="0" applyAlignment="0" applyProtection="0"/>
    <xf numFmtId="0" fontId="24" fillId="0" borderId="0"/>
    <xf numFmtId="0" fontId="23" fillId="0" borderId="0"/>
    <xf numFmtId="43" fontId="28" fillId="0" borderId="0" applyFont="0" applyFill="0" applyBorder="0" applyAlignment="0" applyProtection="0"/>
    <xf numFmtId="176" fontId="28" fillId="0" borderId="0" applyFont="0" applyFill="0" applyBorder="0" applyAlignment="0" applyProtection="0"/>
    <xf numFmtId="0" fontId="22" fillId="0" borderId="0"/>
    <xf numFmtId="44" fontId="28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1" fillId="0" borderId="0"/>
    <xf numFmtId="0" fontId="20" fillId="0" borderId="0"/>
    <xf numFmtId="0" fontId="28" fillId="0" borderId="0"/>
    <xf numFmtId="0" fontId="19" fillId="0" borderId="0"/>
    <xf numFmtId="0" fontId="28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5" fillId="0" borderId="0"/>
    <xf numFmtId="0" fontId="15" fillId="0" borderId="0"/>
    <xf numFmtId="0" fontId="14" fillId="0" borderId="0"/>
    <xf numFmtId="0" fontId="28" fillId="0" borderId="0"/>
    <xf numFmtId="0" fontId="13" fillId="0" borderId="0"/>
    <xf numFmtId="43" fontId="2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8" fillId="0" borderId="0"/>
    <xf numFmtId="165" fontId="28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9" fillId="0" borderId="0"/>
    <xf numFmtId="0" fontId="8" fillId="0" borderId="0"/>
    <xf numFmtId="0" fontId="7" fillId="0" borderId="0"/>
    <xf numFmtId="0" fontId="67" fillId="0" borderId="0"/>
    <xf numFmtId="9" fontId="67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2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</cellStyleXfs>
  <cellXfs count="946">
    <xf numFmtId="0" fontId="0" fillId="0" borderId="0" xfId="0"/>
    <xf numFmtId="0" fontId="33" fillId="0" borderId="0" xfId="0" applyFont="1"/>
    <xf numFmtId="4" fontId="33" fillId="0" borderId="0" xfId="0" applyNumberFormat="1" applyFont="1"/>
    <xf numFmtId="0" fontId="33" fillId="0" borderId="0" xfId="0" applyFont="1" applyAlignment="1">
      <alignment horizontal="center"/>
    </xf>
    <xf numFmtId="0" fontId="40" fillId="0" borderId="0" xfId="0" applyFont="1"/>
    <xf numFmtId="0" fontId="40" fillId="0" borderId="0" xfId="0" applyFont="1" applyAlignment="1">
      <alignment vertical="center"/>
    </xf>
    <xf numFmtId="0" fontId="41" fillId="0" borderId="0" xfId="0" applyFont="1" applyAlignment="1">
      <alignment vertical="center"/>
    </xf>
    <xf numFmtId="0" fontId="40" fillId="0" borderId="5" xfId="0" applyFont="1" applyBorder="1" applyAlignment="1">
      <alignment vertical="center"/>
    </xf>
    <xf numFmtId="0" fontId="40" fillId="0" borderId="6" xfId="0" applyFont="1" applyBorder="1" applyAlignment="1">
      <alignment vertical="center"/>
    </xf>
    <xf numFmtId="0" fontId="40" fillId="0" borderId="5" xfId="0" applyFont="1" applyBorder="1"/>
    <xf numFmtId="0" fontId="40" fillId="0" borderId="6" xfId="0" applyFont="1" applyBorder="1"/>
    <xf numFmtId="0" fontId="40" fillId="0" borderId="13" xfId="0" applyFont="1" applyBorder="1" applyAlignment="1">
      <alignment horizontal="center"/>
    </xf>
    <xf numFmtId="10" fontId="40" fillId="0" borderId="13" xfId="0" applyNumberFormat="1" applyFont="1" applyBorder="1" applyAlignment="1">
      <alignment horizontal="center"/>
    </xf>
    <xf numFmtId="4" fontId="40" fillId="0" borderId="13" xfId="0" applyNumberFormat="1" applyFont="1" applyBorder="1"/>
    <xf numFmtId="10" fontId="39" fillId="0" borderId="14" xfId="0" applyNumberFormat="1" applyFont="1" applyBorder="1" applyAlignment="1">
      <alignment horizontal="center" vertical="center" wrapText="1"/>
    </xf>
    <xf numFmtId="0" fontId="39" fillId="0" borderId="15" xfId="0" applyFont="1" applyBorder="1" applyAlignment="1">
      <alignment vertical="center" wrapText="1"/>
    </xf>
    <xf numFmtId="0" fontId="40" fillId="0" borderId="13" xfId="0" applyFont="1" applyBorder="1"/>
    <xf numFmtId="0" fontId="40" fillId="0" borderId="15" xfId="0" applyFont="1" applyBorder="1" applyAlignment="1">
      <alignment horizontal="left" vertical="center" wrapText="1"/>
    </xf>
    <xf numFmtId="0" fontId="40" fillId="0" borderId="16" xfId="0" applyFont="1" applyBorder="1" applyAlignment="1">
      <alignment vertical="center"/>
    </xf>
    <xf numFmtId="0" fontId="40" fillId="0" borderId="14" xfId="0" applyFont="1" applyBorder="1" applyAlignment="1">
      <alignment vertical="center"/>
    </xf>
    <xf numFmtId="0" fontId="40" fillId="0" borderId="15" xfId="0" applyFont="1" applyBorder="1" applyAlignment="1">
      <alignment horizontal="left" vertical="center"/>
    </xf>
    <xf numFmtId="4" fontId="40" fillId="0" borderId="14" xfId="0" applyNumberFormat="1" applyFont="1" applyBorder="1" applyAlignment="1">
      <alignment horizontal="center" vertical="center"/>
    </xf>
    <xf numFmtId="4" fontId="40" fillId="0" borderId="14" xfId="0" applyNumberFormat="1" applyFont="1" applyBorder="1" applyAlignment="1">
      <alignment vertical="center"/>
    </xf>
    <xf numFmtId="0" fontId="40" fillId="0" borderId="2" xfId="0" applyFont="1" applyBorder="1" applyAlignment="1">
      <alignment vertical="center"/>
    </xf>
    <xf numFmtId="0" fontId="40" fillId="0" borderId="15" xfId="0" applyFont="1" applyBorder="1" applyAlignment="1">
      <alignment vertical="center"/>
    </xf>
    <xf numFmtId="0" fontId="40" fillId="0" borderId="0" xfId="0" applyFont="1" applyAlignment="1">
      <alignment horizontal="center"/>
    </xf>
    <xf numFmtId="4" fontId="40" fillId="0" borderId="0" xfId="0" applyNumberFormat="1" applyFont="1"/>
    <xf numFmtId="0" fontId="39" fillId="0" borderId="0" xfId="0" applyFont="1"/>
    <xf numFmtId="0" fontId="39" fillId="0" borderId="0" xfId="0" applyFont="1" applyAlignment="1">
      <alignment vertical="center"/>
    </xf>
    <xf numFmtId="43" fontId="39" fillId="0" borderId="0" xfId="5" applyFont="1" applyAlignment="1">
      <alignment vertical="center"/>
    </xf>
    <xf numFmtId="43" fontId="40" fillId="0" borderId="0" xfId="5" applyFont="1"/>
    <xf numFmtId="2" fontId="40" fillId="0" borderId="0" xfId="0" applyNumberFormat="1" applyFont="1"/>
    <xf numFmtId="0" fontId="40" fillId="2" borderId="13" xfId="0" applyFont="1" applyFill="1" applyBorder="1" applyAlignment="1">
      <alignment horizontal="center"/>
    </xf>
    <xf numFmtId="10" fontId="40" fillId="2" borderId="13" xfId="0" applyNumberFormat="1" applyFont="1" applyFill="1" applyBorder="1" applyAlignment="1">
      <alignment horizontal="center"/>
    </xf>
    <xf numFmtId="0" fontId="40" fillId="2" borderId="5" xfId="0" applyFont="1" applyFill="1" applyBorder="1"/>
    <xf numFmtId="0" fontId="40" fillId="2" borderId="0" xfId="0" applyFont="1" applyFill="1"/>
    <xf numFmtId="0" fontId="40" fillId="2" borderId="6" xfId="0" applyFont="1" applyFill="1" applyBorder="1"/>
    <xf numFmtId="10" fontId="44" fillId="2" borderId="15" xfId="3" applyNumberFormat="1" applyFont="1" applyFill="1" applyBorder="1" applyAlignment="1">
      <alignment horizontal="center" vertical="center"/>
    </xf>
    <xf numFmtId="167" fontId="39" fillId="0" borderId="16" xfId="0" applyNumberFormat="1" applyFont="1" applyBorder="1" applyAlignment="1">
      <alignment horizontal="left" vertical="center" wrapText="1"/>
    </xf>
    <xf numFmtId="0" fontId="33" fillId="2" borderId="0" xfId="0" applyFont="1" applyFill="1"/>
    <xf numFmtId="0" fontId="47" fillId="2" borderId="13" xfId="0" applyFont="1" applyFill="1" applyBorder="1" applyAlignment="1">
      <alignment horizontal="center"/>
    </xf>
    <xf numFmtId="0" fontId="47" fillId="0" borderId="0" xfId="0" applyFont="1"/>
    <xf numFmtId="0" fontId="31" fillId="0" borderId="14" xfId="12" applyFont="1" applyBorder="1" applyAlignment="1">
      <alignment vertical="center"/>
    </xf>
    <xf numFmtId="0" fontId="40" fillId="2" borderId="2" xfId="0" applyFont="1" applyFill="1" applyBorder="1" applyAlignment="1">
      <alignment horizontal="center" vertical="center" wrapText="1"/>
    </xf>
    <xf numFmtId="0" fontId="40" fillId="0" borderId="0" xfId="0" applyFont="1" applyAlignment="1">
      <alignment horizontal="center" vertical="center" wrapText="1"/>
    </xf>
    <xf numFmtId="0" fontId="33" fillId="0" borderId="0" xfId="0" applyFont="1" applyAlignment="1">
      <alignment vertical="center"/>
    </xf>
    <xf numFmtId="0" fontId="40" fillId="2" borderId="0" xfId="0" applyFont="1" applyFill="1" applyAlignment="1">
      <alignment vertical="center"/>
    </xf>
    <xf numFmtId="0" fontId="40" fillId="0" borderId="6" xfId="0" applyFont="1" applyBorder="1" applyAlignment="1">
      <alignment horizontal="center" vertical="center" wrapText="1"/>
    </xf>
    <xf numFmtId="0" fontId="46" fillId="2" borderId="13" xfId="0" applyFont="1" applyFill="1" applyBorder="1" applyAlignment="1">
      <alignment horizontal="center"/>
    </xf>
    <xf numFmtId="0" fontId="36" fillId="0" borderId="8" xfId="20" applyFont="1" applyBorder="1" applyAlignment="1">
      <alignment horizontal="center" vertical="center"/>
    </xf>
    <xf numFmtId="0" fontId="30" fillId="0" borderId="8" xfId="20" applyFont="1" applyBorder="1" applyAlignment="1">
      <alignment horizontal="center" vertical="center"/>
    </xf>
    <xf numFmtId="2" fontId="51" fillId="0" borderId="0" xfId="20" applyNumberFormat="1" applyFont="1" applyAlignment="1">
      <alignment horizontal="center" vertical="center"/>
    </xf>
    <xf numFmtId="2" fontId="30" fillId="0" borderId="0" xfId="23" applyNumberFormat="1" applyFont="1" applyAlignment="1">
      <alignment horizontal="center" vertical="center"/>
    </xf>
    <xf numFmtId="2" fontId="51" fillId="0" borderId="2" xfId="20" applyNumberFormat="1" applyFont="1" applyBorder="1" applyAlignment="1">
      <alignment horizontal="center" vertical="center"/>
    </xf>
    <xf numFmtId="0" fontId="51" fillId="0" borderId="11" xfId="20" applyFont="1" applyBorder="1" applyAlignment="1">
      <alignment horizontal="left" vertical="center"/>
    </xf>
    <xf numFmtId="0" fontId="30" fillId="0" borderId="11" xfId="20" applyFont="1" applyBorder="1" applyAlignment="1">
      <alignment horizontal="center" vertical="center"/>
    </xf>
    <xf numFmtId="0" fontId="51" fillId="0" borderId="11" xfId="20" applyFont="1" applyBorder="1" applyAlignment="1">
      <alignment vertical="center"/>
    </xf>
    <xf numFmtId="43" fontId="33" fillId="0" borderId="0" xfId="5" applyFont="1"/>
    <xf numFmtId="43" fontId="40" fillId="0" borderId="0" xfId="0" applyNumberFormat="1" applyFont="1"/>
    <xf numFmtId="0" fontId="40" fillId="3" borderId="2" xfId="15" applyFont="1" applyFill="1" applyBorder="1" applyAlignment="1">
      <alignment horizontal="center" vertical="center" wrapText="1"/>
    </xf>
    <xf numFmtId="0" fontId="40" fillId="0" borderId="16" xfId="0" applyFont="1" applyBorder="1" applyAlignment="1">
      <alignment horizontal="center" vertical="center"/>
    </xf>
    <xf numFmtId="0" fontId="39" fillId="0" borderId="16" xfId="0" applyFont="1" applyBorder="1" applyAlignment="1">
      <alignment horizontal="center" vertical="center"/>
    </xf>
    <xf numFmtId="0" fontId="40" fillId="0" borderId="14" xfId="0" applyFont="1" applyBorder="1" applyAlignment="1">
      <alignment horizontal="left" vertical="center"/>
    </xf>
    <xf numFmtId="4" fontId="40" fillId="0" borderId="8" xfId="0" applyNumberFormat="1" applyFont="1" applyBorder="1" applyAlignment="1">
      <alignment vertical="center"/>
    </xf>
    <xf numFmtId="0" fontId="40" fillId="0" borderId="8" xfId="0" applyFont="1" applyBorder="1" applyAlignment="1">
      <alignment vertical="center"/>
    </xf>
    <xf numFmtId="10" fontId="39" fillId="0" borderId="14" xfId="3" applyNumberFormat="1" applyFont="1" applyBorder="1" applyAlignment="1">
      <alignment horizontal="left" vertical="center"/>
    </xf>
    <xf numFmtId="0" fontId="40" fillId="2" borderId="17" xfId="0" applyFont="1" applyFill="1" applyBorder="1" applyAlignment="1">
      <alignment horizontal="center"/>
    </xf>
    <xf numFmtId="0" fontId="40" fillId="0" borderId="0" xfId="0" applyFont="1" applyAlignment="1">
      <alignment horizontal="center" wrapText="1"/>
    </xf>
    <xf numFmtId="0" fontId="39" fillId="0" borderId="14" xfId="0" applyFont="1" applyBorder="1" applyAlignment="1">
      <alignment horizontal="left"/>
    </xf>
    <xf numFmtId="0" fontId="40" fillId="0" borderId="14" xfId="0" applyFont="1" applyBorder="1" applyAlignment="1">
      <alignment horizontal="left"/>
    </xf>
    <xf numFmtId="0" fontId="40" fillId="0" borderId="14" xfId="0" applyFont="1" applyBorder="1" applyAlignment="1">
      <alignment horizontal="right"/>
    </xf>
    <xf numFmtId="167" fontId="39" fillId="0" borderId="16" xfId="0" applyNumberFormat="1" applyFont="1" applyBorder="1" applyAlignment="1">
      <alignment horizontal="center" vertical="center"/>
    </xf>
    <xf numFmtId="167" fontId="39" fillId="0" borderId="16" xfId="3" applyNumberFormat="1" applyFont="1" applyBorder="1" applyAlignment="1">
      <alignment horizontal="center" vertical="center"/>
    </xf>
    <xf numFmtId="10" fontId="40" fillId="2" borderId="17" xfId="0" applyNumberFormat="1" applyFont="1" applyFill="1" applyBorder="1" applyAlignment="1">
      <alignment horizontal="center"/>
    </xf>
    <xf numFmtId="0" fontId="40" fillId="0" borderId="8" xfId="0" applyFont="1" applyBorder="1" applyAlignment="1">
      <alignment horizontal="right" vertical="center"/>
    </xf>
    <xf numFmtId="4" fontId="40" fillId="0" borderId="13" xfId="0" applyNumberFormat="1" applyFont="1" applyBorder="1" applyAlignment="1">
      <alignment horizontal="right" indent="1"/>
    </xf>
    <xf numFmtId="4" fontId="40" fillId="2" borderId="17" xfId="0" applyNumberFormat="1" applyFont="1" applyFill="1" applyBorder="1" applyAlignment="1">
      <alignment horizontal="right" indent="1"/>
    </xf>
    <xf numFmtId="4" fontId="39" fillId="0" borderId="15" xfId="0" applyNumberFormat="1" applyFont="1" applyBorder="1" applyAlignment="1">
      <alignment horizontal="right" vertical="center" indent="1"/>
    </xf>
    <xf numFmtId="0" fontId="40" fillId="0" borderId="14" xfId="0" applyFont="1" applyBorder="1" applyAlignment="1">
      <alignment horizontal="right" vertical="center" indent="1"/>
    </xf>
    <xf numFmtId="4" fontId="40" fillId="2" borderId="13" xfId="0" applyNumberFormat="1" applyFont="1" applyFill="1" applyBorder="1" applyAlignment="1">
      <alignment horizontal="right" indent="1"/>
    </xf>
    <xf numFmtId="4" fontId="39" fillId="0" borderId="9" xfId="0" applyNumberFormat="1" applyFont="1" applyBorder="1" applyAlignment="1">
      <alignment horizontal="right" vertical="center" indent="1"/>
    </xf>
    <xf numFmtId="43" fontId="40" fillId="2" borderId="13" xfId="5" applyFont="1" applyFill="1" applyBorder="1" applyAlignment="1">
      <alignment horizontal="right" indent="1"/>
    </xf>
    <xf numFmtId="4" fontId="40" fillId="0" borderId="14" xfId="0" applyNumberFormat="1" applyFont="1" applyBorder="1" applyAlignment="1">
      <alignment horizontal="right" vertical="center" indent="1"/>
    </xf>
    <xf numFmtId="4" fontId="40" fillId="0" borderId="8" xfId="0" applyNumberFormat="1" applyFont="1" applyBorder="1" applyAlignment="1">
      <alignment horizontal="right" vertical="center" indent="1"/>
    </xf>
    <xf numFmtId="0" fontId="50" fillId="0" borderId="14" xfId="20" applyFont="1" applyBorder="1" applyAlignment="1">
      <alignment horizontal="center" vertical="center"/>
    </xf>
    <xf numFmtId="0" fontId="30" fillId="0" borderId="31" xfId="20" applyFont="1" applyBorder="1" applyAlignment="1">
      <alignment horizontal="center" vertical="center" wrapText="1"/>
    </xf>
    <xf numFmtId="171" fontId="30" fillId="0" borderId="29" xfId="23" applyNumberFormat="1" applyFont="1" applyBorder="1" applyAlignment="1">
      <alignment horizontal="center" vertical="center" wrapText="1"/>
    </xf>
    <xf numFmtId="4" fontId="40" fillId="2" borderId="13" xfId="0" applyNumberFormat="1" applyFont="1" applyFill="1" applyBorder="1"/>
    <xf numFmtId="0" fontId="40" fillId="2" borderId="5" xfId="0" applyFont="1" applyFill="1" applyBorder="1" applyAlignment="1">
      <alignment horizontal="left"/>
    </xf>
    <xf numFmtId="4" fontId="40" fillId="0" borderId="17" xfId="0" applyNumberFormat="1" applyFont="1" applyBorder="1" applyAlignment="1">
      <alignment horizontal="right" indent="1"/>
    </xf>
    <xf numFmtId="0" fontId="40" fillId="2" borderId="13" xfId="0" applyFont="1" applyFill="1" applyBorder="1" applyAlignment="1">
      <alignment horizontal="center" vertical="center"/>
    </xf>
    <xf numFmtId="0" fontId="40" fillId="2" borderId="6" xfId="0" applyFont="1" applyFill="1" applyBorder="1" applyAlignment="1">
      <alignment vertical="center"/>
    </xf>
    <xf numFmtId="0" fontId="40" fillId="2" borderId="0" xfId="0" applyFont="1" applyFill="1" applyAlignment="1">
      <alignment horizontal="left" wrapText="1"/>
    </xf>
    <xf numFmtId="0" fontId="40" fillId="2" borderId="6" xfId="0" applyFont="1" applyFill="1" applyBorder="1" applyAlignment="1">
      <alignment horizontal="left" wrapText="1"/>
    </xf>
    <xf numFmtId="0" fontId="40" fillId="0" borderId="17" xfId="0" applyFont="1" applyBorder="1" applyAlignment="1">
      <alignment horizontal="center"/>
    </xf>
    <xf numFmtId="43" fontId="33" fillId="0" borderId="0" xfId="0" applyNumberFormat="1" applyFont="1" applyAlignment="1">
      <alignment horizontal="center"/>
    </xf>
    <xf numFmtId="0" fontId="40" fillId="0" borderId="0" xfId="0" applyFont="1" applyAlignment="1">
      <alignment horizontal="left" wrapText="1"/>
    </xf>
    <xf numFmtId="2" fontId="33" fillId="0" borderId="0" xfId="0" applyNumberFormat="1" applyFont="1" applyAlignment="1">
      <alignment horizontal="center"/>
    </xf>
    <xf numFmtId="2" fontId="40" fillId="0" borderId="0" xfId="0" applyNumberFormat="1" applyFont="1" applyAlignment="1">
      <alignment horizontal="center" vertical="center"/>
    </xf>
    <xf numFmtId="43" fontId="33" fillId="0" borderId="0" xfId="0" applyNumberFormat="1" applyFont="1"/>
    <xf numFmtId="175" fontId="33" fillId="2" borderId="0" xfId="0" applyNumberFormat="1" applyFont="1" applyFill="1"/>
    <xf numFmtId="0" fontId="40" fillId="0" borderId="0" xfId="20" applyFont="1"/>
    <xf numFmtId="0" fontId="39" fillId="0" borderId="0" xfId="20" applyFont="1"/>
    <xf numFmtId="0" fontId="40" fillId="0" borderId="0" xfId="20" applyFont="1" applyAlignment="1">
      <alignment vertical="center"/>
    </xf>
    <xf numFmtId="0" fontId="40" fillId="0" borderId="8" xfId="20" applyFont="1" applyBorder="1" applyAlignment="1">
      <alignment vertical="center"/>
    </xf>
    <xf numFmtId="0" fontId="40" fillId="0" borderId="6" xfId="20" applyFont="1" applyBorder="1"/>
    <xf numFmtId="0" fontId="40" fillId="0" borderId="13" xfId="20" applyFont="1" applyBorder="1" applyAlignment="1">
      <alignment horizontal="center"/>
    </xf>
    <xf numFmtId="4" fontId="40" fillId="0" borderId="13" xfId="20" applyNumberFormat="1" applyFont="1" applyBorder="1"/>
    <xf numFmtId="0" fontId="40" fillId="0" borderId="5" xfId="20" applyFont="1" applyBorder="1"/>
    <xf numFmtId="10" fontId="40" fillId="0" borderId="13" xfId="20" applyNumberFormat="1" applyFont="1" applyBorder="1" applyAlignment="1">
      <alignment horizontal="center"/>
    </xf>
    <xf numFmtId="0" fontId="40" fillId="2" borderId="13" xfId="20" applyFont="1" applyFill="1" applyBorder="1" applyAlignment="1">
      <alignment horizontal="center"/>
    </xf>
    <xf numFmtId="0" fontId="40" fillId="2" borderId="0" xfId="20" applyFont="1" applyFill="1" applyAlignment="1">
      <alignment horizontal="left" wrapText="1"/>
    </xf>
    <xf numFmtId="0" fontId="40" fillId="2" borderId="6" xfId="20" applyFont="1" applyFill="1" applyBorder="1" applyAlignment="1">
      <alignment horizontal="left" wrapText="1"/>
    </xf>
    <xf numFmtId="0" fontId="39" fillId="0" borderId="16" xfId="20" applyFont="1" applyBorder="1" applyAlignment="1">
      <alignment horizontal="center" vertical="center"/>
    </xf>
    <xf numFmtId="4" fontId="40" fillId="0" borderId="14" xfId="20" applyNumberFormat="1" applyFont="1" applyBorder="1" applyAlignment="1">
      <alignment vertical="center"/>
    </xf>
    <xf numFmtId="4" fontId="39" fillId="0" borderId="15" xfId="20" applyNumberFormat="1" applyFont="1" applyBorder="1" applyAlignment="1">
      <alignment horizontal="right" vertical="center" indent="1"/>
    </xf>
    <xf numFmtId="0" fontId="40" fillId="0" borderId="16" xfId="20" applyFont="1" applyBorder="1" applyAlignment="1">
      <alignment vertical="center"/>
    </xf>
    <xf numFmtId="0" fontId="40" fillId="0" borderId="14" xfId="20" applyFont="1" applyBorder="1" applyAlignment="1">
      <alignment vertical="center"/>
    </xf>
    <xf numFmtId="0" fontId="40" fillId="0" borderId="15" xfId="20" applyFont="1" applyBorder="1" applyAlignment="1">
      <alignment vertical="center"/>
    </xf>
    <xf numFmtId="10" fontId="39" fillId="0" borderId="14" xfId="20" applyNumberFormat="1" applyFont="1" applyBorder="1" applyAlignment="1">
      <alignment horizontal="center" vertical="center" wrapText="1"/>
    </xf>
    <xf numFmtId="0" fontId="39" fillId="0" borderId="15" xfId="20" applyFont="1" applyBorder="1" applyAlignment="1">
      <alignment vertical="center" wrapText="1"/>
    </xf>
    <xf numFmtId="0" fontId="47" fillId="2" borderId="13" xfId="20" applyFont="1" applyFill="1" applyBorder="1" applyAlignment="1">
      <alignment horizontal="center"/>
    </xf>
    <xf numFmtId="0" fontId="47" fillId="2" borderId="13" xfId="20" applyFont="1" applyFill="1" applyBorder="1" applyAlignment="1">
      <alignment horizontal="center" vertical="center"/>
    </xf>
    <xf numFmtId="10" fontId="40" fillId="2" borderId="13" xfId="20" applyNumberFormat="1" applyFont="1" applyFill="1" applyBorder="1" applyAlignment="1">
      <alignment horizontal="center"/>
    </xf>
    <xf numFmtId="4" fontId="40" fillId="2" borderId="13" xfId="20" applyNumberFormat="1" applyFont="1" applyFill="1" applyBorder="1" applyAlignment="1">
      <alignment horizontal="right" indent="1"/>
    </xf>
    <xf numFmtId="0" fontId="40" fillId="2" borderId="0" xfId="20" applyFont="1" applyFill="1"/>
    <xf numFmtId="0" fontId="40" fillId="2" borderId="5" xfId="20" applyFont="1" applyFill="1" applyBorder="1"/>
    <xf numFmtId="0" fontId="40" fillId="2" borderId="6" xfId="20" applyFont="1" applyFill="1" applyBorder="1"/>
    <xf numFmtId="4" fontId="40" fillId="0" borderId="6" xfId="20" applyNumberFormat="1" applyFont="1" applyBorder="1" applyAlignment="1">
      <alignment horizontal="right" indent="1"/>
    </xf>
    <xf numFmtId="4" fontId="40" fillId="0" borderId="14" xfId="20" applyNumberFormat="1" applyFont="1" applyBorder="1" applyAlignment="1">
      <alignment horizontal="right" vertical="center" indent="1"/>
    </xf>
    <xf numFmtId="0" fontId="40" fillId="0" borderId="14" xfId="20" applyFont="1" applyBorder="1" applyAlignment="1">
      <alignment horizontal="right" vertical="center" indent="1"/>
    </xf>
    <xf numFmtId="0" fontId="40" fillId="0" borderId="15" xfId="20" applyFont="1" applyBorder="1" applyAlignment="1">
      <alignment horizontal="left" vertical="center" wrapText="1"/>
    </xf>
    <xf numFmtId="4" fontId="40" fillId="0" borderId="8" xfId="20" applyNumberFormat="1" applyFont="1" applyBorder="1" applyAlignment="1">
      <alignment vertical="center"/>
    </xf>
    <xf numFmtId="4" fontId="40" fillId="0" borderId="8" xfId="20" applyNumberFormat="1" applyFont="1" applyBorder="1" applyAlignment="1">
      <alignment horizontal="right" vertical="center" indent="1"/>
    </xf>
    <xf numFmtId="4" fontId="39" fillId="0" borderId="9" xfId="20" applyNumberFormat="1" applyFont="1" applyBorder="1" applyAlignment="1">
      <alignment horizontal="right" vertical="center" indent="1"/>
    </xf>
    <xf numFmtId="167" fontId="39" fillId="0" borderId="16" xfId="20" applyNumberFormat="1" applyFont="1" applyBorder="1" applyAlignment="1">
      <alignment horizontal="center" vertical="center"/>
    </xf>
    <xf numFmtId="0" fontId="40" fillId="0" borderId="15" xfId="20" applyFont="1" applyBorder="1" applyAlignment="1">
      <alignment horizontal="left" vertical="center"/>
    </xf>
    <xf numFmtId="4" fontId="40" fillId="0" borderId="14" xfId="20" applyNumberFormat="1" applyFont="1" applyBorder="1" applyAlignment="1">
      <alignment horizontal="center" vertical="center"/>
    </xf>
    <xf numFmtId="0" fontId="40" fillId="0" borderId="16" xfId="20" applyFont="1" applyBorder="1" applyAlignment="1">
      <alignment horizontal="center" vertical="center"/>
    </xf>
    <xf numFmtId="0" fontId="40" fillId="0" borderId="2" xfId="20" applyFont="1" applyBorder="1" applyAlignment="1">
      <alignment vertical="center"/>
    </xf>
    <xf numFmtId="0" fontId="40" fillId="0" borderId="14" xfId="20" applyFont="1" applyBorder="1" applyAlignment="1">
      <alignment horizontal="left" vertical="center"/>
    </xf>
    <xf numFmtId="0" fontId="39" fillId="0" borderId="0" xfId="20" applyFont="1" applyAlignment="1">
      <alignment vertical="center"/>
    </xf>
    <xf numFmtId="4" fontId="40" fillId="0" borderId="0" xfId="20" applyNumberFormat="1" applyFont="1"/>
    <xf numFmtId="0" fontId="40" fillId="0" borderId="0" xfId="20" applyFont="1" applyAlignment="1">
      <alignment horizontal="center"/>
    </xf>
    <xf numFmtId="4" fontId="40" fillId="2" borderId="13" xfId="0" applyNumberFormat="1" applyFont="1" applyFill="1" applyBorder="1" applyAlignment="1">
      <alignment horizontal="right" vertical="center" indent="1"/>
    </xf>
    <xf numFmtId="43" fontId="39" fillId="2" borderId="0" xfId="5" applyFont="1" applyFill="1"/>
    <xf numFmtId="43" fontId="40" fillId="2" borderId="2" xfId="5" applyFont="1" applyFill="1" applyBorder="1" applyAlignment="1">
      <alignment horizontal="center" vertical="center" wrapText="1"/>
    </xf>
    <xf numFmtId="0" fontId="39" fillId="2" borderId="16" xfId="0" applyFont="1" applyFill="1" applyBorder="1" applyAlignment="1">
      <alignment horizontal="center" vertical="center"/>
    </xf>
    <xf numFmtId="0" fontId="40" fillId="2" borderId="16" xfId="0" applyFont="1" applyFill="1" applyBorder="1" applyAlignment="1">
      <alignment vertical="center"/>
    </xf>
    <xf numFmtId="0" fontId="40" fillId="2" borderId="14" xfId="0" applyFont="1" applyFill="1" applyBorder="1" applyAlignment="1">
      <alignment vertical="center"/>
    </xf>
    <xf numFmtId="4" fontId="40" fillId="2" borderId="14" xfId="0" applyNumberFormat="1" applyFont="1" applyFill="1" applyBorder="1" applyAlignment="1">
      <alignment vertical="center"/>
    </xf>
    <xf numFmtId="4" fontId="40" fillId="2" borderId="14" xfId="0" applyNumberFormat="1" applyFont="1" applyFill="1" applyBorder="1" applyAlignment="1">
      <alignment horizontal="right" vertical="center" indent="1"/>
    </xf>
    <xf numFmtId="0" fontId="46" fillId="2" borderId="13" xfId="0" applyFont="1" applyFill="1" applyBorder="1" applyAlignment="1">
      <alignment horizontal="center" vertical="center"/>
    </xf>
    <xf numFmtId="0" fontId="40" fillId="2" borderId="16" xfId="0" applyFont="1" applyFill="1" applyBorder="1" applyAlignment="1">
      <alignment horizontal="center" vertical="center"/>
    </xf>
    <xf numFmtId="0" fontId="45" fillId="2" borderId="0" xfId="0" applyFont="1" applyFill="1" applyAlignment="1">
      <alignment horizontal="left" wrapText="1"/>
    </xf>
    <xf numFmtId="0" fontId="45" fillId="2" borderId="13" xfId="0" applyFont="1" applyFill="1" applyBorder="1" applyAlignment="1">
      <alignment horizontal="center"/>
    </xf>
    <xf numFmtId="0" fontId="40" fillId="2" borderId="5" xfId="0" applyFont="1" applyFill="1" applyBorder="1" applyAlignment="1">
      <alignment horizontal="center"/>
    </xf>
    <xf numFmtId="4" fontId="40" fillId="2" borderId="17" xfId="0" applyNumberFormat="1" applyFont="1" applyFill="1" applyBorder="1"/>
    <xf numFmtId="4" fontId="39" fillId="2" borderId="15" xfId="0" applyNumberFormat="1" applyFont="1" applyFill="1" applyBorder="1" applyAlignment="1">
      <alignment horizontal="right" vertical="center" indent="1"/>
    </xf>
    <xf numFmtId="0" fontId="40" fillId="2" borderId="15" xfId="0" applyFont="1" applyFill="1" applyBorder="1" applyAlignment="1">
      <alignment vertical="center"/>
    </xf>
    <xf numFmtId="0" fontId="40" fillId="2" borderId="15" xfId="0" applyFont="1" applyFill="1" applyBorder="1" applyAlignment="1">
      <alignment vertical="center" wrapText="1"/>
    </xf>
    <xf numFmtId="10" fontId="39" fillId="2" borderId="14" xfId="0" applyNumberFormat="1" applyFont="1" applyFill="1" applyBorder="1" applyAlignment="1">
      <alignment horizontal="center" vertical="center" wrapText="1"/>
    </xf>
    <xf numFmtId="0" fontId="39" fillId="2" borderId="15" xfId="0" applyFont="1" applyFill="1" applyBorder="1" applyAlignment="1">
      <alignment vertical="center" wrapText="1"/>
    </xf>
    <xf numFmtId="0" fontId="40" fillId="2" borderId="13" xfId="0" applyFont="1" applyFill="1" applyBorder="1"/>
    <xf numFmtId="0" fontId="40" fillId="2" borderId="4" xfId="0" applyFont="1" applyFill="1" applyBorder="1" applyAlignment="1">
      <alignment horizontal="center" vertical="center" wrapText="1"/>
    </xf>
    <xf numFmtId="4" fontId="40" fillId="2" borderId="4" xfId="0" applyNumberFormat="1" applyFont="1" applyFill="1" applyBorder="1" applyAlignment="1">
      <alignment horizontal="center" vertical="center" wrapText="1"/>
    </xf>
    <xf numFmtId="0" fontId="40" fillId="2" borderId="14" xfId="0" applyFont="1" applyFill="1" applyBorder="1" applyAlignment="1">
      <alignment horizontal="center" vertical="center" wrapText="1"/>
    </xf>
    <xf numFmtId="4" fontId="40" fillId="2" borderId="14" xfId="0" applyNumberFormat="1" applyFont="1" applyFill="1" applyBorder="1" applyAlignment="1">
      <alignment horizontal="center" vertical="center" wrapText="1"/>
    </xf>
    <xf numFmtId="0" fontId="46" fillId="0" borderId="13" xfId="0" applyFont="1" applyBorder="1" applyAlignment="1">
      <alignment horizontal="center"/>
    </xf>
    <xf numFmtId="0" fontId="46" fillId="2" borderId="13" xfId="20" applyFont="1" applyFill="1" applyBorder="1" applyAlignment="1">
      <alignment horizontal="center" vertical="center"/>
    </xf>
    <xf numFmtId="4" fontId="33" fillId="2" borderId="0" xfId="0" applyNumberFormat="1" applyFont="1" applyFill="1"/>
    <xf numFmtId="0" fontId="40" fillId="2" borderId="5" xfId="0" applyFont="1" applyFill="1" applyBorder="1" applyAlignment="1">
      <alignment horizontal="left" indent="1"/>
    </xf>
    <xf numFmtId="0" fontId="40" fillId="2" borderId="10" xfId="0" applyFont="1" applyFill="1" applyBorder="1" applyAlignment="1">
      <alignment horizontal="center" vertical="center" wrapText="1"/>
    </xf>
    <xf numFmtId="0" fontId="40" fillId="2" borderId="11" xfId="0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0" fillId="0" borderId="5" xfId="0" applyFont="1" applyBorder="1" applyAlignment="1">
      <alignment horizontal="left" indent="1"/>
    </xf>
    <xf numFmtId="0" fontId="40" fillId="2" borderId="5" xfId="20" applyFont="1" applyFill="1" applyBorder="1" applyAlignment="1">
      <alignment horizontal="left" indent="1"/>
    </xf>
    <xf numFmtId="0" fontId="40" fillId="2" borderId="6" xfId="20" applyFont="1" applyFill="1" applyBorder="1" applyAlignment="1">
      <alignment horizontal="left" indent="1"/>
    </xf>
    <xf numFmtId="0" fontId="40" fillId="2" borderId="0" xfId="20" applyFont="1" applyFill="1" applyAlignment="1">
      <alignment horizontal="center" vertical="center" wrapText="1"/>
    </xf>
    <xf numFmtId="0" fontId="40" fillId="2" borderId="0" xfId="20" applyFont="1" applyFill="1" applyAlignment="1">
      <alignment vertical="center"/>
    </xf>
    <xf numFmtId="0" fontId="40" fillId="2" borderId="6" xfId="20" applyFont="1" applyFill="1" applyBorder="1" applyAlignment="1">
      <alignment vertical="center"/>
    </xf>
    <xf numFmtId="43" fontId="40" fillId="0" borderId="0" xfId="20" applyNumberFormat="1" applyFont="1"/>
    <xf numFmtId="0" fontId="39" fillId="2" borderId="16" xfId="20" applyFont="1" applyFill="1" applyBorder="1" applyAlignment="1">
      <alignment horizontal="center" vertical="center"/>
    </xf>
    <xf numFmtId="10" fontId="39" fillId="2" borderId="15" xfId="3" applyNumberFormat="1" applyFont="1" applyFill="1" applyBorder="1" applyAlignment="1">
      <alignment horizontal="center" vertical="center"/>
    </xf>
    <xf numFmtId="0" fontId="39" fillId="2" borderId="0" xfId="20" applyFont="1" applyFill="1"/>
    <xf numFmtId="4" fontId="52" fillId="0" borderId="0" xfId="47" applyNumberFormat="1" applyFont="1" applyAlignment="1">
      <alignment horizontal="left" vertical="center"/>
    </xf>
    <xf numFmtId="0" fontId="39" fillId="2" borderId="0" xfId="15" applyFont="1" applyFill="1" applyAlignment="1">
      <alignment horizontal="center" vertical="center" wrapText="1"/>
    </xf>
    <xf numFmtId="0" fontId="40" fillId="2" borderId="0" xfId="15" applyFont="1" applyFill="1" applyAlignment="1">
      <alignment vertical="center"/>
    </xf>
    <xf numFmtId="0" fontId="44" fillId="2" borderId="0" xfId="15" applyFont="1" applyFill="1" applyAlignment="1">
      <alignment horizontal="right" vertical="center"/>
    </xf>
    <xf numFmtId="0" fontId="44" fillId="2" borderId="0" xfId="15" applyFont="1" applyFill="1" applyAlignment="1">
      <alignment horizontal="center" vertical="center" wrapText="1"/>
    </xf>
    <xf numFmtId="176" fontId="40" fillId="2" borderId="2" xfId="27" applyFont="1" applyFill="1" applyBorder="1" applyAlignment="1">
      <alignment vertical="center"/>
    </xf>
    <xf numFmtId="176" fontId="39" fillId="2" borderId="2" xfId="15" applyNumberFormat="1" applyFont="1" applyFill="1" applyBorder="1" applyAlignment="1">
      <alignment horizontal="center" vertical="center" wrapText="1"/>
    </xf>
    <xf numFmtId="9" fontId="40" fillId="3" borderId="2" xfId="21" applyFont="1" applyFill="1" applyBorder="1" applyAlignment="1">
      <alignment horizontal="center" vertical="center" wrapText="1"/>
    </xf>
    <xf numFmtId="43" fontId="40" fillId="3" borderId="2" xfId="5" applyFont="1" applyFill="1" applyBorder="1" applyAlignment="1">
      <alignment horizontal="center" vertical="center" wrapText="1"/>
    </xf>
    <xf numFmtId="44" fontId="40" fillId="3" borderId="2" xfId="5" applyNumberFormat="1" applyFont="1" applyFill="1" applyBorder="1" applyAlignment="1">
      <alignment horizontal="center" vertical="center" wrapText="1"/>
    </xf>
    <xf numFmtId="176" fontId="40" fillId="2" borderId="2" xfId="15" applyNumberFormat="1" applyFont="1" applyFill="1" applyBorder="1" applyAlignment="1">
      <alignment horizontal="center" vertical="center" wrapText="1"/>
    </xf>
    <xf numFmtId="0" fontId="45" fillId="2" borderId="0" xfId="47" applyFont="1" applyFill="1" applyAlignment="1">
      <alignment vertical="center"/>
    </xf>
    <xf numFmtId="0" fontId="30" fillId="0" borderId="30" xfId="20" applyFont="1" applyBorder="1" applyAlignment="1">
      <alignment horizontal="center" vertical="center"/>
    </xf>
    <xf numFmtId="2" fontId="30" fillId="0" borderId="31" xfId="20" applyNumberFormat="1" applyFont="1" applyBorder="1" applyAlignment="1">
      <alignment horizontal="center" vertical="center"/>
    </xf>
    <xf numFmtId="171" fontId="30" fillId="0" borderId="29" xfId="23" applyNumberFormat="1" applyFont="1" applyBorder="1" applyAlignment="1">
      <alignment horizontal="center" vertical="center"/>
    </xf>
    <xf numFmtId="0" fontId="30" fillId="0" borderId="0" xfId="20" applyFont="1" applyAlignment="1">
      <alignment vertical="center"/>
    </xf>
    <xf numFmtId="171" fontId="30" fillId="0" borderId="0" xfId="23" applyNumberFormat="1" applyFont="1" applyAlignment="1">
      <alignment vertical="center"/>
    </xf>
    <xf numFmtId="0" fontId="39" fillId="2" borderId="14" xfId="15" applyFont="1" applyFill="1" applyBorder="1" applyAlignment="1">
      <alignment horizontal="center" vertical="center" wrapText="1"/>
    </xf>
    <xf numFmtId="0" fontId="51" fillId="2" borderId="14" xfId="20" applyFont="1" applyFill="1" applyBorder="1" applyAlignment="1">
      <alignment horizontal="center" vertical="center" wrapText="1"/>
    </xf>
    <xf numFmtId="0" fontId="30" fillId="2" borderId="14" xfId="20" applyFont="1" applyFill="1" applyBorder="1" applyAlignment="1">
      <alignment horizontal="center" vertical="center"/>
    </xf>
    <xf numFmtId="0" fontId="46" fillId="2" borderId="5" xfId="0" applyFont="1" applyFill="1" applyBorder="1" applyAlignment="1">
      <alignment horizontal="right" vertical="center"/>
    </xf>
    <xf numFmtId="10" fontId="46" fillId="2" borderId="0" xfId="0" applyNumberFormat="1" applyFont="1" applyFill="1" applyAlignment="1">
      <alignment horizontal="left" vertical="center"/>
    </xf>
    <xf numFmtId="0" fontId="46" fillId="2" borderId="0" xfId="0" applyFont="1" applyFill="1" applyAlignment="1">
      <alignment horizontal="right" vertical="center"/>
    </xf>
    <xf numFmtId="10" fontId="46" fillId="2" borderId="8" xfId="3" applyNumberFormat="1" applyFont="1" applyFill="1" applyBorder="1"/>
    <xf numFmtId="10" fontId="46" fillId="2" borderId="8" xfId="3" applyNumberFormat="1" applyFont="1" applyFill="1" applyBorder="1" applyAlignment="1">
      <alignment horizontal="center"/>
    </xf>
    <xf numFmtId="0" fontId="46" fillId="2" borderId="7" xfId="0" applyFont="1" applyFill="1" applyBorder="1" applyAlignment="1">
      <alignment horizontal="right"/>
    </xf>
    <xf numFmtId="167" fontId="46" fillId="2" borderId="8" xfId="3" applyNumberFormat="1" applyFont="1" applyFill="1" applyBorder="1" applyAlignment="1">
      <alignment horizontal="left"/>
    </xf>
    <xf numFmtId="43" fontId="39" fillId="0" borderId="15" xfId="5" applyFont="1" applyBorder="1" applyAlignment="1">
      <alignment horizontal="right" vertical="center" indent="1"/>
    </xf>
    <xf numFmtId="43" fontId="39" fillId="0" borderId="9" xfId="5" applyFont="1" applyBorder="1" applyAlignment="1">
      <alignment horizontal="right" vertical="center" indent="1"/>
    </xf>
    <xf numFmtId="43" fontId="39" fillId="2" borderId="15" xfId="5" applyFont="1" applyFill="1" applyBorder="1" applyAlignment="1">
      <alignment horizontal="right" vertical="center" indent="1"/>
    </xf>
    <xf numFmtId="0" fontId="40" fillId="2" borderId="5" xfId="20" applyFont="1" applyFill="1" applyBorder="1" applyAlignment="1">
      <alignment vertical="center"/>
    </xf>
    <xf numFmtId="4" fontId="55" fillId="2" borderId="13" xfId="12" applyNumberFormat="1" applyFont="1" applyFill="1" applyBorder="1" applyAlignment="1">
      <alignment horizontal="center" vertical="center"/>
    </xf>
    <xf numFmtId="0" fontId="46" fillId="2" borderId="5" xfId="20" applyFont="1" applyFill="1" applyBorder="1" applyAlignment="1">
      <alignment horizontal="right" vertical="center"/>
    </xf>
    <xf numFmtId="10" fontId="46" fillId="2" borderId="0" xfId="20" applyNumberFormat="1" applyFont="1" applyFill="1" applyAlignment="1">
      <alignment horizontal="left" vertical="center"/>
    </xf>
    <xf numFmtId="0" fontId="46" fillId="2" borderId="0" xfId="20" applyFont="1" applyFill="1" applyAlignment="1">
      <alignment horizontal="right" vertical="center"/>
    </xf>
    <xf numFmtId="0" fontId="46" fillId="2" borderId="7" xfId="20" applyFont="1" applyFill="1" applyBorder="1" applyAlignment="1">
      <alignment horizontal="right"/>
    </xf>
    <xf numFmtId="0" fontId="40" fillId="0" borderId="5" xfId="1" applyFont="1" applyBorder="1" applyAlignment="1">
      <alignment horizontal="left"/>
    </xf>
    <xf numFmtId="0" fontId="40" fillId="0" borderId="6" xfId="0" applyFont="1" applyBorder="1" applyAlignment="1">
      <alignment horizontal="center" wrapText="1"/>
    </xf>
    <xf numFmtId="170" fontId="40" fillId="2" borderId="8" xfId="0" applyNumberFormat="1" applyFont="1" applyFill="1" applyBorder="1" applyAlignment="1">
      <alignment horizontal="center" vertical="center"/>
    </xf>
    <xf numFmtId="0" fontId="40" fillId="0" borderId="0" xfId="1" applyFont="1"/>
    <xf numFmtId="166" fontId="40" fillId="2" borderId="9" xfId="0" applyNumberFormat="1" applyFont="1" applyFill="1" applyBorder="1" applyAlignment="1">
      <alignment horizontal="center" vertical="center"/>
    </xf>
    <xf numFmtId="0" fontId="45" fillId="0" borderId="5" xfId="1" applyFont="1" applyBorder="1" applyAlignment="1">
      <alignment horizontal="left"/>
    </xf>
    <xf numFmtId="0" fontId="45" fillId="0" borderId="0" xfId="1" applyFont="1"/>
    <xf numFmtId="177" fontId="40" fillId="2" borderId="8" xfId="5" applyNumberFormat="1" applyFont="1" applyFill="1" applyBorder="1" applyAlignment="1">
      <alignment vertical="center"/>
    </xf>
    <xf numFmtId="166" fontId="40" fillId="2" borderId="9" xfId="20" applyNumberFormat="1" applyFont="1" applyFill="1" applyBorder="1" applyAlignment="1">
      <alignment horizontal="center" vertical="center"/>
    </xf>
    <xf numFmtId="2" fontId="45" fillId="2" borderId="5" xfId="40" applyNumberFormat="1" applyFont="1" applyFill="1" applyBorder="1" applyAlignment="1">
      <alignment horizontal="left"/>
    </xf>
    <xf numFmtId="2" fontId="40" fillId="2" borderId="0" xfId="20" applyNumberFormat="1" applyFont="1" applyFill="1"/>
    <xf numFmtId="0" fontId="40" fillId="2" borderId="6" xfId="20" applyFont="1" applyFill="1" applyBorder="1" applyAlignment="1">
      <alignment horizontal="center" vertical="center" wrapText="1"/>
    </xf>
    <xf numFmtId="0" fontId="31" fillId="0" borderId="0" xfId="12" applyFont="1"/>
    <xf numFmtId="0" fontId="31" fillId="0" borderId="0" xfId="12" applyFont="1" applyAlignment="1">
      <alignment horizontal="center"/>
    </xf>
    <xf numFmtId="0" fontId="31" fillId="0" borderId="0" xfId="0" applyFont="1"/>
    <xf numFmtId="43" fontId="31" fillId="0" borderId="0" xfId="12" applyNumberFormat="1" applyFont="1"/>
    <xf numFmtId="0" fontId="31" fillId="0" borderId="0" xfId="12" applyFont="1" applyAlignment="1">
      <alignment vertical="center"/>
    </xf>
    <xf numFmtId="165" fontId="56" fillId="0" borderId="0" xfId="13" applyFont="1" applyAlignment="1">
      <alignment vertical="center"/>
    </xf>
    <xf numFmtId="0" fontId="56" fillId="0" borderId="0" xfId="12" applyFont="1" applyAlignment="1">
      <alignment vertical="center"/>
    </xf>
    <xf numFmtId="0" fontId="31" fillId="0" borderId="14" xfId="12" applyFont="1" applyBorder="1"/>
    <xf numFmtId="0" fontId="31" fillId="0" borderId="0" xfId="0" applyFont="1" applyAlignment="1">
      <alignment vertical="center"/>
    </xf>
    <xf numFmtId="0" fontId="31" fillId="0" borderId="8" xfId="12" applyFont="1" applyBorder="1"/>
    <xf numFmtId="0" fontId="57" fillId="0" borderId="0" xfId="12" applyFont="1"/>
    <xf numFmtId="165" fontId="57" fillId="0" borderId="0" xfId="13" applyFont="1"/>
    <xf numFmtId="0" fontId="31" fillId="0" borderId="0" xfId="12" applyFont="1" applyAlignment="1">
      <alignment horizontal="center" vertical="center"/>
    </xf>
    <xf numFmtId="0" fontId="31" fillId="0" borderId="9" xfId="12" applyFont="1" applyBorder="1"/>
    <xf numFmtId="0" fontId="57" fillId="0" borderId="0" xfId="12" applyFont="1" applyAlignment="1">
      <alignment horizontal="center"/>
    </xf>
    <xf numFmtId="0" fontId="31" fillId="0" borderId="21" xfId="12" applyFont="1" applyBorder="1" applyAlignment="1">
      <alignment horizontal="center" vertical="center"/>
    </xf>
    <xf numFmtId="0" fontId="31" fillId="0" borderId="14" xfId="12" applyFont="1" applyBorder="1" applyAlignment="1">
      <alignment horizontal="center" vertical="center"/>
    </xf>
    <xf numFmtId="4" fontId="31" fillId="0" borderId="20" xfId="12" applyNumberFormat="1" applyFont="1" applyBorder="1" applyAlignment="1">
      <alignment horizontal="center" vertical="center"/>
    </xf>
    <xf numFmtId="0" fontId="31" fillId="0" borderId="5" xfId="0" applyFont="1" applyBorder="1" applyAlignment="1">
      <alignment vertical="center"/>
    </xf>
    <xf numFmtId="10" fontId="31" fillId="0" borderId="0" xfId="0" applyNumberFormat="1" applyFont="1" applyAlignment="1">
      <alignment vertical="center"/>
    </xf>
    <xf numFmtId="0" fontId="31" fillId="0" borderId="11" xfId="12" applyFont="1" applyBorder="1"/>
    <xf numFmtId="49" fontId="57" fillId="0" borderId="0" xfId="12" applyNumberFormat="1" applyFont="1" applyAlignment="1">
      <alignment vertical="center"/>
    </xf>
    <xf numFmtId="49" fontId="57" fillId="2" borderId="0" xfId="12" applyNumberFormat="1" applyFont="1" applyFill="1" applyAlignment="1">
      <alignment vertical="center"/>
    </xf>
    <xf numFmtId="49" fontId="60" fillId="2" borderId="0" xfId="12" applyNumberFormat="1" applyFont="1" applyFill="1" applyAlignment="1">
      <alignment vertical="center"/>
    </xf>
    <xf numFmtId="0" fontId="31" fillId="2" borderId="0" xfId="12" applyFont="1" applyFill="1"/>
    <xf numFmtId="0" fontId="31" fillId="0" borderId="5" xfId="12" applyFont="1" applyBorder="1" applyAlignment="1">
      <alignment vertical="center"/>
    </xf>
    <xf numFmtId="0" fontId="31" fillId="0" borderId="5" xfId="12" quotePrefix="1" applyFont="1" applyBorder="1" applyAlignment="1">
      <alignment vertical="center"/>
    </xf>
    <xf numFmtId="0" fontId="31" fillId="0" borderId="7" xfId="12" applyFont="1" applyBorder="1"/>
    <xf numFmtId="165" fontId="31" fillId="0" borderId="20" xfId="13" applyFont="1" applyBorder="1" applyAlignment="1">
      <alignment horizontal="justify" vertical="center"/>
    </xf>
    <xf numFmtId="165" fontId="31" fillId="0" borderId="21" xfId="13" applyFont="1" applyBorder="1" applyAlignment="1">
      <alignment horizontal="justify" vertical="center"/>
    </xf>
    <xf numFmtId="165" fontId="31" fillId="0" borderId="14" xfId="13" applyFont="1" applyBorder="1" applyAlignment="1">
      <alignment horizontal="justify" vertical="center"/>
    </xf>
    <xf numFmtId="165" fontId="31" fillId="0" borderId="0" xfId="14" applyFont="1"/>
    <xf numFmtId="165" fontId="31" fillId="0" borderId="0" xfId="14" applyFont="1" applyAlignment="1">
      <alignment vertical="center"/>
    </xf>
    <xf numFmtId="0" fontId="31" fillId="0" borderId="5" xfId="12" applyFont="1" applyBorder="1"/>
    <xf numFmtId="0" fontId="28" fillId="0" borderId="0" xfId="0" applyFont="1"/>
    <xf numFmtId="0" fontId="31" fillId="0" borderId="33" xfId="12" applyFont="1" applyBorder="1" applyAlignment="1">
      <alignment vertical="center"/>
    </xf>
    <xf numFmtId="0" fontId="31" fillId="0" borderId="34" xfId="12" applyFont="1" applyBorder="1" applyAlignment="1">
      <alignment vertical="center"/>
    </xf>
    <xf numFmtId="0" fontId="31" fillId="0" borderId="43" xfId="12" applyFont="1" applyBorder="1" applyAlignment="1">
      <alignment vertical="center"/>
    </xf>
    <xf numFmtId="0" fontId="31" fillId="0" borderId="38" xfId="12" applyFont="1" applyBorder="1" applyAlignment="1">
      <alignment vertical="center"/>
    </xf>
    <xf numFmtId="0" fontId="31" fillId="0" borderId="35" xfId="12" applyFont="1" applyBorder="1" applyAlignment="1">
      <alignment vertical="center"/>
    </xf>
    <xf numFmtId="0" fontId="31" fillId="0" borderId="39" xfId="12" applyFont="1" applyBorder="1" applyAlignment="1">
      <alignment vertical="center"/>
    </xf>
    <xf numFmtId="0" fontId="31" fillId="0" borderId="36" xfId="12" applyFont="1" applyBorder="1" applyAlignment="1">
      <alignment vertical="center"/>
    </xf>
    <xf numFmtId="0" fontId="31" fillId="0" borderId="44" xfId="12" applyFont="1" applyBorder="1" applyAlignment="1">
      <alignment vertical="center"/>
    </xf>
    <xf numFmtId="0" fontId="31" fillId="0" borderId="45" xfId="12" applyFont="1" applyBorder="1" applyAlignment="1">
      <alignment vertical="center"/>
    </xf>
    <xf numFmtId="0" fontId="31" fillId="0" borderId="5" xfId="12" quotePrefix="1" applyFont="1" applyBorder="1" applyAlignment="1">
      <alignment vertical="center" wrapText="1"/>
    </xf>
    <xf numFmtId="0" fontId="31" fillId="0" borderId="0" xfId="12" quotePrefix="1" applyFont="1" applyAlignment="1">
      <alignment vertical="center" wrapText="1"/>
    </xf>
    <xf numFmtId="0" fontId="31" fillId="0" borderId="5" xfId="12" quotePrefix="1" applyFont="1" applyBorder="1" applyAlignment="1">
      <alignment wrapText="1"/>
    </xf>
    <xf numFmtId="0" fontId="31" fillId="0" borderId="0" xfId="12" quotePrefix="1" applyFont="1" applyAlignment="1">
      <alignment wrapText="1"/>
    </xf>
    <xf numFmtId="49" fontId="57" fillId="0" borderId="5" xfId="12" applyNumberFormat="1" applyFont="1" applyBorder="1" applyAlignment="1">
      <alignment vertical="center"/>
    </xf>
    <xf numFmtId="0" fontId="31" fillId="0" borderId="11" xfId="12" applyFont="1" applyBorder="1" applyAlignment="1">
      <alignment vertical="center"/>
    </xf>
    <xf numFmtId="0" fontId="31" fillId="0" borderId="6" xfId="12" applyFont="1" applyBorder="1"/>
    <xf numFmtId="0" fontId="57" fillId="4" borderId="17" xfId="12" applyFont="1" applyFill="1" applyBorder="1" applyAlignment="1">
      <alignment horizontal="center" vertical="center"/>
    </xf>
    <xf numFmtId="168" fontId="57" fillId="4" borderId="2" xfId="12" applyNumberFormat="1" applyFont="1" applyFill="1" applyBorder="1" applyAlignment="1">
      <alignment horizontal="center" vertical="center"/>
    </xf>
    <xf numFmtId="0" fontId="57" fillId="4" borderId="2" xfId="12" applyFont="1" applyFill="1" applyBorder="1" applyAlignment="1">
      <alignment horizontal="center" vertical="center"/>
    </xf>
    <xf numFmtId="0" fontId="45" fillId="0" borderId="0" xfId="47" applyFont="1" applyAlignment="1">
      <alignment vertical="center"/>
    </xf>
    <xf numFmtId="0" fontId="45" fillId="0" borderId="0" xfId="47" applyFont="1" applyAlignment="1">
      <alignment horizontal="center" vertical="center"/>
    </xf>
    <xf numFmtId="0" fontId="48" fillId="0" borderId="5" xfId="47" applyFont="1" applyBorder="1" applyAlignment="1">
      <alignment horizontal="center" vertical="center"/>
    </xf>
    <xf numFmtId="0" fontId="48" fillId="0" borderId="0" xfId="47" applyFont="1" applyAlignment="1">
      <alignment horizontal="center" vertical="center"/>
    </xf>
    <xf numFmtId="17" fontId="48" fillId="0" borderId="6" xfId="47" applyNumberFormat="1" applyFont="1" applyBorder="1" applyAlignment="1">
      <alignment horizontal="center" vertical="center"/>
    </xf>
    <xf numFmtId="178" fontId="61" fillId="2" borderId="8" xfId="12" applyNumberFormat="1" applyFont="1" applyFill="1" applyBorder="1" applyAlignment="1">
      <alignment horizontal="center" vertical="center"/>
    </xf>
    <xf numFmtId="0" fontId="39" fillId="0" borderId="8" xfId="47" applyFont="1" applyBorder="1" applyAlignment="1">
      <alignment horizontal="center" vertical="center"/>
    </xf>
    <xf numFmtId="0" fontId="45" fillId="0" borderId="2" xfId="47" applyFont="1" applyBorder="1" applyAlignment="1">
      <alignment vertical="center"/>
    </xf>
    <xf numFmtId="0" fontId="45" fillId="0" borderId="2" xfId="47" applyFont="1" applyBorder="1" applyAlignment="1">
      <alignment horizontal="center" vertical="center"/>
    </xf>
    <xf numFmtId="4" fontId="45" fillId="0" borderId="0" xfId="47" applyNumberFormat="1" applyFont="1" applyAlignment="1">
      <alignment vertical="center"/>
    </xf>
    <xf numFmtId="0" fontId="48" fillId="0" borderId="11" xfId="47" applyFont="1" applyBorder="1" applyAlignment="1">
      <alignment vertical="center"/>
    </xf>
    <xf numFmtId="0" fontId="45" fillId="0" borderId="11" xfId="47" applyFont="1" applyBorder="1" applyAlignment="1">
      <alignment horizontal="center" vertical="center"/>
    </xf>
    <xf numFmtId="43" fontId="45" fillId="0" borderId="11" xfId="5" applyFont="1" applyBorder="1" applyAlignment="1">
      <alignment vertical="center"/>
    </xf>
    <xf numFmtId="174" fontId="39" fillId="4" borderId="2" xfId="12" applyNumberFormat="1" applyFont="1" applyFill="1" applyBorder="1" applyAlignment="1">
      <alignment horizontal="center" vertical="center"/>
    </xf>
    <xf numFmtId="0" fontId="48" fillId="4" borderId="2" xfId="47" applyFont="1" applyFill="1" applyBorder="1" applyAlignment="1">
      <alignment horizontal="center" vertical="center"/>
    </xf>
    <xf numFmtId="17" fontId="53" fillId="0" borderId="5" xfId="47" applyNumberFormat="1" applyFont="1" applyBorder="1" applyAlignment="1">
      <alignment horizontal="center" vertical="center"/>
    </xf>
    <xf numFmtId="175" fontId="53" fillId="0" borderId="0" xfId="5" applyNumberFormat="1" applyFont="1" applyAlignment="1">
      <alignment horizontal="center" vertical="center"/>
    </xf>
    <xf numFmtId="0" fontId="48" fillId="0" borderId="0" xfId="47" applyFont="1" applyAlignment="1">
      <alignment vertical="center"/>
    </xf>
    <xf numFmtId="0" fontId="48" fillId="0" borderId="6" xfId="47" applyFont="1" applyBorder="1" applyAlignment="1">
      <alignment vertical="center"/>
    </xf>
    <xf numFmtId="175" fontId="44" fillId="0" borderId="7" xfId="5" applyNumberFormat="1" applyFont="1" applyBorder="1" applyAlignment="1">
      <alignment horizontal="center" vertical="center"/>
    </xf>
    <xf numFmtId="0" fontId="53" fillId="0" borderId="8" xfId="47" applyFont="1" applyBorder="1" applyAlignment="1">
      <alignment vertical="center"/>
    </xf>
    <xf numFmtId="17" fontId="53" fillId="0" borderId="8" xfId="47" applyNumberFormat="1" applyFont="1" applyBorder="1" applyAlignment="1">
      <alignment horizontal="center" vertical="center"/>
    </xf>
    <xf numFmtId="4" fontId="45" fillId="0" borderId="2" xfId="47" applyNumberFormat="1" applyFont="1" applyBorder="1" applyAlignment="1">
      <alignment horizontal="right" vertical="center" indent="1"/>
    </xf>
    <xf numFmtId="4" fontId="45" fillId="0" borderId="2" xfId="5" applyNumberFormat="1" applyFont="1" applyBorder="1" applyAlignment="1">
      <alignment horizontal="right" vertical="center" indent="1"/>
    </xf>
    <xf numFmtId="178" fontId="45" fillId="0" borderId="2" xfId="47" applyNumberFormat="1" applyFont="1" applyBorder="1" applyAlignment="1">
      <alignment horizontal="right" vertical="center" indent="1"/>
    </xf>
    <xf numFmtId="17" fontId="45" fillId="4" borderId="2" xfId="47" applyNumberFormat="1" applyFont="1" applyFill="1" applyBorder="1" applyAlignment="1">
      <alignment horizontal="center" vertical="center"/>
    </xf>
    <xf numFmtId="17" fontId="48" fillId="4" borderId="2" xfId="47" applyNumberFormat="1" applyFont="1" applyFill="1" applyBorder="1" applyAlignment="1">
      <alignment horizontal="center" vertical="center"/>
    </xf>
    <xf numFmtId="0" fontId="48" fillId="0" borderId="5" xfId="47" applyFont="1" applyBorder="1" applyAlignment="1">
      <alignment horizontal="center" vertical="center" wrapText="1"/>
    </xf>
    <xf numFmtId="0" fontId="48" fillId="0" borderId="0" xfId="47" applyFont="1" applyAlignment="1">
      <alignment horizontal="center" vertical="center" wrapText="1"/>
    </xf>
    <xf numFmtId="0" fontId="39" fillId="0" borderId="8" xfId="47" applyFont="1" applyBorder="1" applyAlignment="1">
      <alignment horizontal="right" vertical="center"/>
    </xf>
    <xf numFmtId="0" fontId="45" fillId="2" borderId="2" xfId="47" applyFont="1" applyFill="1" applyBorder="1" applyAlignment="1">
      <alignment horizontal="center" vertical="center"/>
    </xf>
    <xf numFmtId="0" fontId="45" fillId="2" borderId="2" xfId="47" applyFont="1" applyFill="1" applyBorder="1" applyAlignment="1">
      <alignment vertical="center"/>
    </xf>
    <xf numFmtId="4" fontId="45" fillId="2" borderId="2" xfId="47" applyNumberFormat="1" applyFont="1" applyFill="1" applyBorder="1" applyAlignment="1">
      <alignment horizontal="right" vertical="center" indent="1"/>
    </xf>
    <xf numFmtId="0" fontId="39" fillId="4" borderId="2" xfId="15" applyFont="1" applyFill="1" applyBorder="1" applyAlignment="1">
      <alignment horizontal="center" vertical="center" wrapText="1"/>
    </xf>
    <xf numFmtId="0" fontId="37" fillId="4" borderId="2" xfId="15" applyFont="1" applyFill="1" applyBorder="1" applyAlignment="1">
      <alignment horizontal="center" vertical="center" wrapText="1"/>
    </xf>
    <xf numFmtId="0" fontId="28" fillId="0" borderId="0" xfId="20" applyAlignment="1">
      <alignment horizontal="left"/>
    </xf>
    <xf numFmtId="0" fontId="28" fillId="0" borderId="0" xfId="20"/>
    <xf numFmtId="0" fontId="28" fillId="0" borderId="0" xfId="20" applyAlignment="1">
      <alignment horizontal="center"/>
    </xf>
    <xf numFmtId="0" fontId="28" fillId="0" borderId="0" xfId="20" applyAlignment="1">
      <alignment horizontal="center" vertical="center"/>
    </xf>
    <xf numFmtId="171" fontId="28" fillId="0" borderId="0" xfId="23" applyNumberFormat="1" applyAlignment="1">
      <alignment horizontal="center" vertical="center"/>
    </xf>
    <xf numFmtId="0" fontId="28" fillId="0" borderId="10" xfId="20" applyBorder="1" applyAlignment="1">
      <alignment horizontal="center" vertical="center"/>
    </xf>
    <xf numFmtId="0" fontId="28" fillId="0" borderId="11" xfId="20" applyBorder="1" applyAlignment="1">
      <alignment horizontal="center" vertical="center"/>
    </xf>
    <xf numFmtId="171" fontId="28" fillId="0" borderId="12" xfId="23" applyNumberFormat="1" applyBorder="1" applyAlignment="1">
      <alignment horizontal="center" vertical="center"/>
    </xf>
    <xf numFmtId="0" fontId="28" fillId="0" borderId="5" xfId="20" applyBorder="1" applyAlignment="1">
      <alignment horizontal="center" vertical="center"/>
    </xf>
    <xf numFmtId="171" fontId="28" fillId="0" borderId="6" xfId="23" applyNumberFormat="1" applyBorder="1" applyAlignment="1">
      <alignment horizontal="center" vertical="center"/>
    </xf>
    <xf numFmtId="0" fontId="28" fillId="0" borderId="6" xfId="20" applyBorder="1" applyAlignment="1">
      <alignment horizontal="center" vertical="center"/>
    </xf>
    <xf numFmtId="0" fontId="28" fillId="0" borderId="7" xfId="20" applyBorder="1" applyAlignment="1">
      <alignment horizontal="center" vertical="center"/>
    </xf>
    <xf numFmtId="0" fontId="28" fillId="0" borderId="8" xfId="20" applyBorder="1" applyAlignment="1">
      <alignment horizontal="center" vertical="center"/>
    </xf>
    <xf numFmtId="171" fontId="28" fillId="0" borderId="9" xfId="23" applyNumberFormat="1" applyBorder="1" applyAlignment="1">
      <alignment horizontal="center" vertical="center"/>
    </xf>
    <xf numFmtId="173" fontId="28" fillId="0" borderId="0" xfId="23" applyAlignment="1">
      <alignment horizontal="center"/>
    </xf>
    <xf numFmtId="0" fontId="35" fillId="0" borderId="26" xfId="35" applyFont="1" applyBorder="1" applyAlignment="1">
      <alignment horizontal="left" vertical="center"/>
    </xf>
    <xf numFmtId="0" fontId="35" fillId="0" borderId="27" xfId="20" applyFont="1" applyBorder="1" applyAlignment="1">
      <alignment horizontal="left" vertical="center"/>
    </xf>
    <xf numFmtId="0" fontId="28" fillId="0" borderId="28" xfId="20" applyBorder="1" applyAlignment="1">
      <alignment horizontal="center" vertical="center"/>
    </xf>
    <xf numFmtId="0" fontId="35" fillId="0" borderId="41" xfId="35" applyFont="1" applyBorder="1" applyAlignment="1">
      <alignment horizontal="left" vertical="center"/>
    </xf>
    <xf numFmtId="0" fontId="35" fillId="0" borderId="40" xfId="20" applyFont="1" applyBorder="1" applyAlignment="1">
      <alignment horizontal="left" vertical="center"/>
    </xf>
    <xf numFmtId="0" fontId="28" fillId="0" borderId="42" xfId="20" applyBorder="1" applyAlignment="1">
      <alignment horizontal="center" vertical="center"/>
    </xf>
    <xf numFmtId="0" fontId="35" fillId="0" borderId="23" xfId="35" applyFont="1" applyBorder="1" applyAlignment="1">
      <alignment horizontal="left" vertical="center"/>
    </xf>
    <xf numFmtId="0" fontId="35" fillId="0" borderId="19" xfId="20" applyFont="1" applyBorder="1" applyAlignment="1">
      <alignment horizontal="left" vertical="center"/>
    </xf>
    <xf numFmtId="0" fontId="28" fillId="0" borderId="24" xfId="20" applyBorder="1" applyAlignment="1">
      <alignment horizontal="center" vertical="center"/>
    </xf>
    <xf numFmtId="0" fontId="35" fillId="0" borderId="0" xfId="35" applyFont="1" applyAlignment="1">
      <alignment horizontal="left" vertical="center"/>
    </xf>
    <xf numFmtId="0" fontId="35" fillId="0" borderId="0" xfId="20" applyFont="1" applyAlignment="1">
      <alignment horizontal="left" vertical="center"/>
    </xf>
    <xf numFmtId="0" fontId="35" fillId="0" borderId="18" xfId="35" applyFont="1" applyBorder="1" applyAlignment="1">
      <alignment horizontal="left" vertical="center"/>
    </xf>
    <xf numFmtId="0" fontId="35" fillId="0" borderId="3" xfId="20" applyFont="1" applyBorder="1" applyAlignment="1">
      <alignment horizontal="left" vertical="center"/>
    </xf>
    <xf numFmtId="0" fontId="28" fillId="0" borderId="25" xfId="20" applyBorder="1" applyAlignment="1">
      <alignment horizontal="center" vertical="center"/>
    </xf>
    <xf numFmtId="0" fontId="35" fillId="0" borderId="16" xfId="20" applyFont="1" applyBorder="1" applyAlignment="1">
      <alignment horizontal="left" vertical="center"/>
    </xf>
    <xf numFmtId="0" fontId="35" fillId="0" borderId="15" xfId="20" applyFont="1" applyBorder="1" applyAlignment="1">
      <alignment horizontal="left" vertical="center"/>
    </xf>
    <xf numFmtId="0" fontId="28" fillId="0" borderId="2" xfId="20" applyBorder="1" applyAlignment="1">
      <alignment horizontal="center" vertical="center"/>
    </xf>
    <xf numFmtId="0" fontId="33" fillId="0" borderId="5" xfId="20" applyFont="1" applyBorder="1" applyAlignment="1">
      <alignment horizontal="left" vertical="center"/>
    </xf>
    <xf numFmtId="0" fontId="35" fillId="0" borderId="14" xfId="35" applyFont="1" applyBorder="1" applyAlignment="1">
      <alignment horizontal="left" vertical="center"/>
    </xf>
    <xf numFmtId="0" fontId="35" fillId="0" borderId="14" xfId="20" applyFont="1" applyBorder="1" applyAlignment="1">
      <alignment horizontal="left" vertical="center"/>
    </xf>
    <xf numFmtId="0" fontId="28" fillId="0" borderId="14" xfId="20" applyBorder="1" applyAlignment="1">
      <alignment horizontal="center" vertical="center"/>
    </xf>
    <xf numFmtId="2" fontId="51" fillId="0" borderId="14" xfId="20" applyNumberFormat="1" applyFont="1" applyBorder="1" applyAlignment="1">
      <alignment horizontal="center" vertical="center"/>
    </xf>
    <xf numFmtId="2" fontId="30" fillId="0" borderId="14" xfId="23" applyNumberFormat="1" applyFont="1" applyBorder="1" applyAlignment="1">
      <alignment horizontal="center" vertical="center"/>
    </xf>
    <xf numFmtId="171" fontId="28" fillId="0" borderId="14" xfId="23" applyNumberFormat="1" applyBorder="1" applyAlignment="1">
      <alignment horizontal="center" vertical="center"/>
    </xf>
    <xf numFmtId="0" fontId="51" fillId="0" borderId="14" xfId="20" applyFont="1" applyBorder="1" applyAlignment="1">
      <alignment horizontal="left" vertical="center"/>
    </xf>
    <xf numFmtId="170" fontId="30" fillId="2" borderId="14" xfId="23" applyNumberFormat="1" applyFont="1" applyFill="1" applyBorder="1" applyAlignment="1">
      <alignment horizontal="center" vertical="center"/>
    </xf>
    <xf numFmtId="0" fontId="51" fillId="4" borderId="4" xfId="20" applyFont="1" applyFill="1" applyBorder="1" applyAlignment="1">
      <alignment horizontal="center" vertical="center" wrapText="1"/>
    </xf>
    <xf numFmtId="170" fontId="30" fillId="4" borderId="2" xfId="23" applyNumberFormat="1" applyFont="1" applyFill="1" applyBorder="1" applyAlignment="1">
      <alignment horizontal="center" vertical="center"/>
    </xf>
    <xf numFmtId="0" fontId="30" fillId="4" borderId="2" xfId="20" applyFont="1" applyFill="1" applyBorder="1" applyAlignment="1">
      <alignment horizontal="center" vertical="center" wrapText="1"/>
    </xf>
    <xf numFmtId="0" fontId="30" fillId="4" borderId="2" xfId="20" applyFont="1" applyFill="1" applyBorder="1" applyAlignment="1">
      <alignment horizontal="center" vertical="center"/>
    </xf>
    <xf numFmtId="171" fontId="30" fillId="0" borderId="2" xfId="20" applyNumberFormat="1" applyFont="1" applyBorder="1" applyAlignment="1">
      <alignment horizontal="center" vertical="center"/>
    </xf>
    <xf numFmtId="4" fontId="28" fillId="0" borderId="0" xfId="20" applyNumberFormat="1" applyAlignment="1">
      <alignment horizontal="center"/>
    </xf>
    <xf numFmtId="4" fontId="28" fillId="0" borderId="14" xfId="20" applyNumberFormat="1" applyBorder="1" applyAlignment="1">
      <alignment horizontal="center"/>
    </xf>
    <xf numFmtId="4" fontId="28" fillId="0" borderId="32" xfId="23" applyNumberFormat="1" applyBorder="1" applyAlignment="1">
      <alignment horizontal="center" vertical="center"/>
    </xf>
    <xf numFmtId="179" fontId="40" fillId="0" borderId="2" xfId="37" applyNumberFormat="1" applyFont="1" applyBorder="1" applyAlignment="1">
      <alignment vertical="center"/>
    </xf>
    <xf numFmtId="166" fontId="40" fillId="0" borderId="9" xfId="0" applyNumberFormat="1" applyFont="1" applyBorder="1" applyAlignment="1">
      <alignment horizontal="center" vertical="center"/>
    </xf>
    <xf numFmtId="0" fontId="62" fillId="0" borderId="0" xfId="0" applyFont="1"/>
    <xf numFmtId="0" fontId="45" fillId="2" borderId="13" xfId="20" applyFont="1" applyFill="1" applyBorder="1" applyAlignment="1">
      <alignment horizontal="center"/>
    </xf>
    <xf numFmtId="0" fontId="40" fillId="2" borderId="5" xfId="0" applyFont="1" applyFill="1" applyBorder="1" applyAlignment="1">
      <alignment horizontal="left" wrapText="1"/>
    </xf>
    <xf numFmtId="43" fontId="31" fillId="0" borderId="0" xfId="12" applyNumberFormat="1" applyFont="1" applyAlignment="1">
      <alignment vertical="center"/>
    </xf>
    <xf numFmtId="43" fontId="56" fillId="0" borderId="0" xfId="12" applyNumberFormat="1" applyFont="1" applyAlignment="1">
      <alignment vertical="center"/>
    </xf>
    <xf numFmtId="49" fontId="40" fillId="2" borderId="0" xfId="0" applyNumberFormat="1" applyFont="1" applyFill="1" applyAlignment="1">
      <alignment horizontal="left"/>
    </xf>
    <xf numFmtId="0" fontId="40" fillId="2" borderId="0" xfId="0" applyFont="1" applyFill="1" applyAlignment="1">
      <alignment horizontal="center" wrapText="1"/>
    </xf>
    <xf numFmtId="0" fontId="40" fillId="2" borderId="0" xfId="1" applyFont="1" applyFill="1"/>
    <xf numFmtId="0" fontId="47" fillId="2" borderId="0" xfId="0" applyFont="1" applyFill="1"/>
    <xf numFmtId="43" fontId="40" fillId="2" borderId="13" xfId="5" applyFont="1" applyFill="1" applyBorder="1" applyAlignment="1">
      <alignment horizontal="center"/>
    </xf>
    <xf numFmtId="0" fontId="40" fillId="2" borderId="13" xfId="24" applyFont="1" applyFill="1" applyBorder="1" applyAlignment="1">
      <alignment horizontal="center"/>
    </xf>
    <xf numFmtId="0" fontId="39" fillId="2" borderId="16" xfId="24" applyFont="1" applyFill="1" applyBorder="1" applyAlignment="1">
      <alignment horizontal="left" vertical="center" indent="1"/>
    </xf>
    <xf numFmtId="0" fontId="39" fillId="2" borderId="14" xfId="24" applyFont="1" applyFill="1" applyBorder="1" applyAlignment="1">
      <alignment vertical="center"/>
    </xf>
    <xf numFmtId="10" fontId="40" fillId="2" borderId="14" xfId="24" applyNumberFormat="1" applyFont="1" applyFill="1" applyBorder="1" applyAlignment="1">
      <alignment horizontal="center" vertical="center"/>
    </xf>
    <xf numFmtId="4" fontId="40" fillId="2" borderId="14" xfId="0" applyNumberFormat="1" applyFont="1" applyFill="1" applyBorder="1"/>
    <xf numFmtId="4" fontId="40" fillId="2" borderId="14" xfId="0" applyNumberFormat="1" applyFont="1" applyFill="1" applyBorder="1" applyAlignment="1">
      <alignment horizontal="right" indent="1"/>
    </xf>
    <xf numFmtId="10" fontId="40" fillId="2" borderId="14" xfId="0" applyNumberFormat="1" applyFont="1" applyFill="1" applyBorder="1" applyAlignment="1">
      <alignment horizontal="center" vertical="center"/>
    </xf>
    <xf numFmtId="10" fontId="40" fillId="2" borderId="14" xfId="0" applyNumberFormat="1" applyFont="1" applyFill="1" applyBorder="1" applyAlignment="1">
      <alignment horizontal="center" vertical="center" wrapText="1"/>
    </xf>
    <xf numFmtId="4" fontId="40" fillId="2" borderId="2" xfId="0" applyNumberFormat="1" applyFont="1" applyFill="1" applyBorder="1" applyAlignment="1">
      <alignment horizontal="center" vertical="center" wrapText="1"/>
    </xf>
    <xf numFmtId="0" fontId="40" fillId="2" borderId="4" xfId="20" applyFont="1" applyFill="1" applyBorder="1" applyAlignment="1">
      <alignment horizontal="center" vertical="center" wrapText="1"/>
    </xf>
    <xf numFmtId="4" fontId="40" fillId="2" borderId="4" xfId="20" applyNumberFormat="1" applyFont="1" applyFill="1" applyBorder="1" applyAlignment="1">
      <alignment horizontal="center" vertical="center" wrapText="1"/>
    </xf>
    <xf numFmtId="0" fontId="40" fillId="2" borderId="14" xfId="20" applyFont="1" applyFill="1" applyBorder="1" applyAlignment="1">
      <alignment horizontal="center" vertical="center" wrapText="1"/>
    </xf>
    <xf numFmtId="4" fontId="40" fillId="2" borderId="14" xfId="20" applyNumberFormat="1" applyFont="1" applyFill="1" applyBorder="1" applyAlignment="1">
      <alignment horizontal="center" vertical="center" wrapText="1"/>
    </xf>
    <xf numFmtId="0" fontId="40" fillId="2" borderId="10" xfId="20" applyFont="1" applyFill="1" applyBorder="1"/>
    <xf numFmtId="4" fontId="40" fillId="2" borderId="13" xfId="20" applyNumberFormat="1" applyFont="1" applyFill="1" applyBorder="1"/>
    <xf numFmtId="0" fontId="45" fillId="2" borderId="0" xfId="20" applyFont="1" applyFill="1" applyAlignment="1">
      <alignment horizontal="left" wrapText="1"/>
    </xf>
    <xf numFmtId="4" fontId="40" fillId="2" borderId="14" xfId="20" applyNumberFormat="1" applyFont="1" applyFill="1" applyBorder="1" applyAlignment="1">
      <alignment vertical="center"/>
    </xf>
    <xf numFmtId="4" fontId="39" fillId="2" borderId="15" xfId="20" applyNumberFormat="1" applyFont="1" applyFill="1" applyBorder="1" applyAlignment="1">
      <alignment horizontal="right" vertical="center" indent="1"/>
    </xf>
    <xf numFmtId="0" fontId="40" fillId="2" borderId="16" xfId="20" applyFont="1" applyFill="1" applyBorder="1" applyAlignment="1">
      <alignment vertical="center"/>
    </xf>
    <xf numFmtId="0" fontId="40" fillId="2" borderId="14" xfId="20" applyFont="1" applyFill="1" applyBorder="1" applyAlignment="1">
      <alignment vertical="center"/>
    </xf>
    <xf numFmtId="0" fontId="40" fillId="2" borderId="15" xfId="20" applyFont="1" applyFill="1" applyBorder="1" applyAlignment="1">
      <alignment vertical="center"/>
    </xf>
    <xf numFmtId="0" fontId="40" fillId="2" borderId="15" xfId="20" applyFont="1" applyFill="1" applyBorder="1" applyAlignment="1">
      <alignment vertical="center" wrapText="1"/>
    </xf>
    <xf numFmtId="10" fontId="39" fillId="2" borderId="14" xfId="20" applyNumberFormat="1" applyFont="1" applyFill="1" applyBorder="1" applyAlignment="1">
      <alignment horizontal="center" vertical="center" wrapText="1"/>
    </xf>
    <xf numFmtId="0" fontId="39" fillId="2" borderId="15" xfId="20" applyFont="1" applyFill="1" applyBorder="1" applyAlignment="1">
      <alignment vertical="center" wrapText="1"/>
    </xf>
    <xf numFmtId="0" fontId="40" fillId="2" borderId="2" xfId="20" applyFont="1" applyFill="1" applyBorder="1" applyAlignment="1">
      <alignment horizontal="center" vertical="center" wrapText="1"/>
    </xf>
    <xf numFmtId="4" fontId="40" fillId="2" borderId="2" xfId="20" applyNumberFormat="1" applyFont="1" applyFill="1" applyBorder="1" applyAlignment="1">
      <alignment horizontal="center" vertical="center" wrapText="1"/>
    </xf>
    <xf numFmtId="0" fontId="33" fillId="2" borderId="10" xfId="0" applyFont="1" applyFill="1" applyBorder="1"/>
    <xf numFmtId="0" fontId="46" fillId="2" borderId="0" xfId="20" applyFont="1" applyFill="1"/>
    <xf numFmtId="0" fontId="41" fillId="2" borderId="0" xfId="20" applyFont="1" applyFill="1" applyAlignment="1">
      <alignment vertical="center"/>
    </xf>
    <xf numFmtId="0" fontId="40" fillId="2" borderId="8" xfId="20" applyFont="1" applyFill="1" applyBorder="1" applyAlignment="1">
      <alignment horizontal="right" vertical="center"/>
    </xf>
    <xf numFmtId="0" fontId="40" fillId="2" borderId="8" xfId="20" applyFont="1" applyFill="1" applyBorder="1" applyAlignment="1">
      <alignment vertical="center"/>
    </xf>
    <xf numFmtId="0" fontId="39" fillId="2" borderId="14" xfId="20" applyFont="1" applyFill="1" applyBorder="1" applyAlignment="1">
      <alignment horizontal="left"/>
    </xf>
    <xf numFmtId="0" fontId="40" fillId="2" borderId="14" xfId="20" applyFont="1" applyFill="1" applyBorder="1" applyAlignment="1">
      <alignment horizontal="left"/>
    </xf>
    <xf numFmtId="0" fontId="40" fillId="2" borderId="14" xfId="20" applyFont="1" applyFill="1" applyBorder="1" applyAlignment="1">
      <alignment horizontal="right"/>
    </xf>
    <xf numFmtId="0" fontId="40" fillId="0" borderId="6" xfId="0" applyFont="1" applyBorder="1" applyAlignment="1">
      <alignment horizontal="left" wrapText="1"/>
    </xf>
    <xf numFmtId="0" fontId="40" fillId="2" borderId="13" xfId="24" applyFont="1" applyFill="1" applyBorder="1" applyAlignment="1">
      <alignment horizontal="center" vertical="center"/>
    </xf>
    <xf numFmtId="0" fontId="40" fillId="5" borderId="16" xfId="20" applyFont="1" applyFill="1" applyBorder="1" applyAlignment="1">
      <alignment vertical="center"/>
    </xf>
    <xf numFmtId="0" fontId="40" fillId="5" borderId="14" xfId="20" applyFont="1" applyFill="1" applyBorder="1" applyAlignment="1">
      <alignment vertical="center"/>
    </xf>
    <xf numFmtId="0" fontId="40" fillId="5" borderId="16" xfId="20" applyFont="1" applyFill="1" applyBorder="1" applyAlignment="1">
      <alignment horizontal="center" vertical="center"/>
    </xf>
    <xf numFmtId="4" fontId="40" fillId="5" borderId="14" xfId="20" applyNumberFormat="1" applyFont="1" applyFill="1" applyBorder="1" applyAlignment="1">
      <alignment vertical="center"/>
    </xf>
    <xf numFmtId="4" fontId="40" fillId="5" borderId="14" xfId="20" applyNumberFormat="1" applyFont="1" applyFill="1" applyBorder="1" applyAlignment="1">
      <alignment horizontal="right" vertical="center" indent="1"/>
    </xf>
    <xf numFmtId="4" fontId="39" fillId="5" borderId="15" xfId="20" applyNumberFormat="1" applyFont="1" applyFill="1" applyBorder="1" applyAlignment="1">
      <alignment horizontal="right" vertical="center" indent="1"/>
    </xf>
    <xf numFmtId="0" fontId="40" fillId="5" borderId="8" xfId="20" applyFont="1" applyFill="1" applyBorder="1" applyAlignment="1">
      <alignment horizontal="right" vertical="center"/>
    </xf>
    <xf numFmtId="43" fontId="40" fillId="5" borderId="8" xfId="5" applyFont="1" applyFill="1" applyBorder="1" applyAlignment="1">
      <alignment horizontal="center" vertical="center"/>
    </xf>
    <xf numFmtId="0" fontId="40" fillId="5" borderId="8" xfId="20" applyFont="1" applyFill="1" applyBorder="1" applyAlignment="1">
      <alignment vertical="center"/>
    </xf>
    <xf numFmtId="166" fontId="39" fillId="2" borderId="9" xfId="37" applyNumberFormat="1" applyFont="1" applyFill="1" applyBorder="1" applyAlignment="1">
      <alignment horizontal="center" vertical="center"/>
    </xf>
    <xf numFmtId="10" fontId="46" fillId="2" borderId="8" xfId="3" applyNumberFormat="1" applyFont="1" applyFill="1" applyBorder="1" applyAlignment="1">
      <alignment horizontal="left"/>
    </xf>
    <xf numFmtId="10" fontId="46" fillId="2" borderId="8" xfId="3" applyNumberFormat="1" applyFont="1" applyFill="1" applyBorder="1" applyAlignment="1">
      <alignment horizontal="right"/>
    </xf>
    <xf numFmtId="10" fontId="40" fillId="0" borderId="0" xfId="3" applyNumberFormat="1" applyFont="1"/>
    <xf numFmtId="43" fontId="40" fillId="2" borderId="13" xfId="5" applyFont="1" applyFill="1" applyBorder="1" applyAlignment="1">
      <alignment horizontal="right" vertical="center"/>
    </xf>
    <xf numFmtId="0" fontId="33" fillId="4" borderId="0" xfId="12" applyFont="1" applyFill="1" applyAlignment="1">
      <alignment horizontal="center" vertical="center"/>
    </xf>
    <xf numFmtId="0" fontId="31" fillId="4" borderId="8" xfId="12" applyFont="1" applyFill="1" applyBorder="1"/>
    <xf numFmtId="49" fontId="59" fillId="0" borderId="10" xfId="12" applyNumberFormat="1" applyFont="1" applyBorder="1" applyAlignment="1">
      <alignment vertical="center"/>
    </xf>
    <xf numFmtId="0" fontId="31" fillId="0" borderId="10" xfId="12" applyFont="1" applyBorder="1" applyAlignment="1">
      <alignment vertical="center"/>
    </xf>
    <xf numFmtId="0" fontId="31" fillId="0" borderId="11" xfId="12" applyFont="1" applyBorder="1" applyAlignment="1">
      <alignment horizontal="left" vertical="center"/>
    </xf>
    <xf numFmtId="0" fontId="31" fillId="0" borderId="12" xfId="12" applyFont="1" applyBorder="1"/>
    <xf numFmtId="165" fontId="31" fillId="0" borderId="46" xfId="13" applyFont="1" applyBorder="1" applyAlignment="1">
      <alignment horizontal="justify" vertical="center"/>
    </xf>
    <xf numFmtId="0" fontId="31" fillId="0" borderId="51" xfId="12" applyFont="1" applyBorder="1" applyAlignment="1">
      <alignment vertical="center"/>
    </xf>
    <xf numFmtId="0" fontId="31" fillId="0" borderId="52" xfId="12" applyFont="1" applyBorder="1" applyAlignment="1">
      <alignment vertical="center"/>
    </xf>
    <xf numFmtId="49" fontId="32" fillId="4" borderId="0" xfId="12" applyNumberFormat="1" applyFont="1" applyFill="1" applyAlignment="1">
      <alignment vertical="center" wrapText="1"/>
    </xf>
    <xf numFmtId="0" fontId="31" fillId="6" borderId="49" xfId="12" applyFont="1" applyFill="1" applyBorder="1" applyAlignment="1">
      <alignment horizontal="center" vertical="center"/>
    </xf>
    <xf numFmtId="0" fontId="31" fillId="6" borderId="36" xfId="12" applyFont="1" applyFill="1" applyBorder="1" applyAlignment="1">
      <alignment horizontal="center" vertical="center"/>
    </xf>
    <xf numFmtId="0" fontId="31" fillId="6" borderId="21" xfId="12" applyFont="1" applyFill="1" applyBorder="1" applyAlignment="1">
      <alignment horizontal="center" vertical="center"/>
    </xf>
    <xf numFmtId="169" fontId="57" fillId="4" borderId="2" xfId="13" applyNumberFormat="1" applyFont="1" applyFill="1" applyBorder="1" applyAlignment="1">
      <alignment horizontal="center" vertical="center" wrapText="1"/>
    </xf>
    <xf numFmtId="0" fontId="31" fillId="6" borderId="52" xfId="12" applyFont="1" applyFill="1" applyBorder="1" applyAlignment="1">
      <alignment horizontal="center" vertical="center"/>
    </xf>
    <xf numFmtId="0" fontId="31" fillId="6" borderId="48" xfId="12" applyFont="1" applyFill="1" applyBorder="1" applyAlignment="1">
      <alignment horizontal="center" vertical="center"/>
    </xf>
    <xf numFmtId="43" fontId="40" fillId="2" borderId="13" xfId="5" applyFont="1" applyFill="1" applyBorder="1" applyAlignment="1">
      <alignment horizontal="right" vertical="center" indent="1"/>
    </xf>
    <xf numFmtId="0" fontId="40" fillId="2" borderId="10" xfId="0" applyFont="1" applyFill="1" applyBorder="1"/>
    <xf numFmtId="0" fontId="40" fillId="2" borderId="11" xfId="0" applyFont="1" applyFill="1" applyBorder="1"/>
    <xf numFmtId="0" fontId="40" fillId="2" borderId="12" xfId="0" applyFont="1" applyFill="1" applyBorder="1"/>
    <xf numFmtId="0" fontId="40" fillId="0" borderId="7" xfId="0" applyFont="1" applyBorder="1" applyAlignment="1">
      <alignment vertical="center"/>
    </xf>
    <xf numFmtId="0" fontId="40" fillId="0" borderId="9" xfId="0" applyFont="1" applyBorder="1" applyAlignment="1">
      <alignment vertical="center"/>
    </xf>
    <xf numFmtId="0" fontId="67" fillId="0" borderId="0" xfId="65" applyAlignment="1">
      <alignment wrapText="1"/>
    </xf>
    <xf numFmtId="0" fontId="66" fillId="0" borderId="2" xfId="65" applyFont="1" applyBorder="1" applyAlignment="1">
      <alignment horizontal="center" vertical="center"/>
    </xf>
    <xf numFmtId="0" fontId="66" fillId="0" borderId="57" xfId="65" applyFont="1" applyBorder="1" applyAlignment="1">
      <alignment horizontal="center" vertical="center"/>
    </xf>
    <xf numFmtId="0" fontId="66" fillId="0" borderId="58" xfId="65" applyFont="1" applyBorder="1" applyAlignment="1">
      <alignment horizontal="left" vertical="center" wrapText="1"/>
    </xf>
    <xf numFmtId="0" fontId="66" fillId="0" borderId="20" xfId="65" applyFont="1" applyBorder="1" applyAlignment="1">
      <alignment horizontal="center" vertical="center"/>
    </xf>
    <xf numFmtId="0" fontId="66" fillId="0" borderId="60" xfId="65" applyFont="1" applyBorder="1" applyAlignment="1">
      <alignment horizontal="left" vertical="center" wrapText="1"/>
    </xf>
    <xf numFmtId="0" fontId="66" fillId="0" borderId="21" xfId="65" applyFont="1" applyBorder="1" applyAlignment="1">
      <alignment horizontal="center" vertical="center"/>
    </xf>
    <xf numFmtId="0" fontId="66" fillId="0" borderId="61" xfId="65" applyFont="1" applyBorder="1" applyAlignment="1">
      <alignment horizontal="left" vertical="center" wrapText="1"/>
    </xf>
    <xf numFmtId="0" fontId="66" fillId="0" borderId="22" xfId="65" applyFont="1" applyBorder="1" applyAlignment="1">
      <alignment horizontal="center" vertical="center"/>
    </xf>
    <xf numFmtId="10" fontId="67" fillId="0" borderId="0" xfId="65" applyNumberFormat="1" applyAlignment="1">
      <alignment wrapText="1"/>
    </xf>
    <xf numFmtId="10" fontId="69" fillId="0" borderId="2" xfId="66" applyNumberFormat="1" applyFont="1" applyFill="1" applyBorder="1" applyAlignment="1">
      <alignment horizontal="center" vertical="center"/>
    </xf>
    <xf numFmtId="10" fontId="69" fillId="0" borderId="57" xfId="66" applyNumberFormat="1" applyFont="1" applyFill="1" applyBorder="1" applyAlignment="1">
      <alignment horizontal="center" vertical="center"/>
    </xf>
    <xf numFmtId="0" fontId="66" fillId="0" borderId="56" xfId="65" applyFont="1" applyBorder="1" applyAlignment="1">
      <alignment horizontal="left" vertical="center"/>
    </xf>
    <xf numFmtId="10" fontId="66" fillId="0" borderId="2" xfId="66" applyNumberFormat="1" applyFont="1" applyFill="1" applyBorder="1" applyAlignment="1">
      <alignment horizontal="center" vertical="center"/>
    </xf>
    <xf numFmtId="10" fontId="66" fillId="0" borderId="57" xfId="66" applyNumberFormat="1" applyFont="1" applyFill="1" applyBorder="1" applyAlignment="1">
      <alignment horizontal="center" vertical="center"/>
    </xf>
    <xf numFmtId="10" fontId="69" fillId="0" borderId="57" xfId="65" applyNumberFormat="1" applyFont="1" applyBorder="1" applyAlignment="1">
      <alignment horizontal="center" vertical="center"/>
    </xf>
    <xf numFmtId="0" fontId="66" fillId="0" borderId="58" xfId="65" applyFont="1" applyBorder="1" applyAlignment="1">
      <alignment horizontal="left" vertical="center"/>
    </xf>
    <xf numFmtId="10" fontId="66" fillId="0" borderId="20" xfId="65" applyNumberFormat="1" applyFont="1" applyBorder="1" applyAlignment="1">
      <alignment horizontal="center" vertical="center"/>
    </xf>
    <xf numFmtId="0" fontId="66" fillId="0" borderId="60" xfId="65" applyFont="1" applyBorder="1" applyAlignment="1">
      <alignment horizontal="left" vertical="center"/>
    </xf>
    <xf numFmtId="10" fontId="66" fillId="0" borderId="21" xfId="65" applyNumberFormat="1" applyFont="1" applyBorder="1" applyAlignment="1">
      <alignment horizontal="center" vertical="center"/>
    </xf>
    <xf numFmtId="0" fontId="66" fillId="0" borderId="61" xfId="65" applyFont="1" applyBorder="1" applyAlignment="1">
      <alignment horizontal="left" vertical="center"/>
    </xf>
    <xf numFmtId="10" fontId="28" fillId="0" borderId="22" xfId="65" applyNumberFormat="1" applyFont="1" applyBorder="1" applyAlignment="1">
      <alignment horizontal="center" vertical="center"/>
    </xf>
    <xf numFmtId="10" fontId="69" fillId="0" borderId="2" xfId="66" applyNumberFormat="1" applyFont="1" applyBorder="1" applyAlignment="1">
      <alignment horizontal="center" vertical="center"/>
    </xf>
    <xf numFmtId="10" fontId="69" fillId="0" borderId="57" xfId="66" applyNumberFormat="1" applyFont="1" applyBorder="1" applyAlignment="1">
      <alignment horizontal="center" vertical="center"/>
    </xf>
    <xf numFmtId="10" fontId="68" fillId="7" borderId="64" xfId="65" applyNumberFormat="1" applyFont="1" applyFill="1" applyBorder="1" applyAlignment="1">
      <alignment horizontal="center" vertical="center"/>
    </xf>
    <xf numFmtId="10" fontId="68" fillId="7" borderId="65" xfId="65" applyNumberFormat="1" applyFont="1" applyFill="1" applyBorder="1" applyAlignment="1">
      <alignment horizontal="center" vertical="center"/>
    </xf>
    <xf numFmtId="0" fontId="73" fillId="0" borderId="0" xfId="68" applyFont="1" applyAlignment="1">
      <alignment vertical="center"/>
    </xf>
    <xf numFmtId="10" fontId="74" fillId="0" borderId="0" xfId="68" applyNumberFormat="1" applyFont="1" applyAlignment="1">
      <alignment vertical="center"/>
    </xf>
    <xf numFmtId="0" fontId="6" fillId="0" borderId="0" xfId="69" applyAlignment="1">
      <alignment horizontal="right"/>
    </xf>
    <xf numFmtId="0" fontId="6" fillId="0" borderId="0" xfId="69"/>
    <xf numFmtId="0" fontId="6" fillId="0" borderId="2" xfId="69" applyBorder="1" applyAlignment="1">
      <alignment horizontal="center"/>
    </xf>
    <xf numFmtId="9" fontId="0" fillId="0" borderId="2" xfId="70" applyFont="1" applyBorder="1" applyAlignment="1">
      <alignment horizontal="center"/>
    </xf>
    <xf numFmtId="10" fontId="0" fillId="0" borderId="20" xfId="66" applyNumberFormat="1" applyFont="1" applyFill="1" applyBorder="1" applyAlignment="1">
      <alignment horizontal="center" vertical="center"/>
    </xf>
    <xf numFmtId="10" fontId="0" fillId="0" borderId="59" xfId="66" applyNumberFormat="1" applyFont="1" applyFill="1" applyBorder="1" applyAlignment="1">
      <alignment horizontal="center" vertical="center"/>
    </xf>
    <xf numFmtId="10" fontId="0" fillId="0" borderId="21" xfId="66" applyNumberFormat="1" applyFont="1" applyFill="1" applyBorder="1" applyAlignment="1">
      <alignment horizontal="center" vertical="center"/>
    </xf>
    <xf numFmtId="10" fontId="0" fillId="0" borderId="50" xfId="66" applyNumberFormat="1" applyFont="1" applyFill="1" applyBorder="1" applyAlignment="1">
      <alignment horizontal="center" vertical="center"/>
    </xf>
    <xf numFmtId="10" fontId="0" fillId="0" borderId="22" xfId="66" applyNumberFormat="1" applyFont="1" applyFill="1" applyBorder="1" applyAlignment="1">
      <alignment horizontal="center" vertical="center"/>
    </xf>
    <xf numFmtId="10" fontId="0" fillId="0" borderId="62" xfId="66" applyNumberFormat="1" applyFont="1" applyFill="1" applyBorder="1" applyAlignment="1">
      <alignment horizontal="center" vertical="center"/>
    </xf>
    <xf numFmtId="0" fontId="67" fillId="0" borderId="0" xfId="65" applyAlignment="1">
      <alignment vertical="center" wrapText="1"/>
    </xf>
    <xf numFmtId="0" fontId="67" fillId="0" borderId="0" xfId="65" applyAlignment="1">
      <alignment horizontal="right" vertical="center"/>
    </xf>
    <xf numFmtId="0" fontId="67" fillId="0" borderId="0" xfId="65" applyAlignment="1">
      <alignment vertical="center"/>
    </xf>
    <xf numFmtId="0" fontId="67" fillId="0" borderId="0" xfId="65" applyAlignment="1">
      <alignment horizontal="left" vertical="center"/>
    </xf>
    <xf numFmtId="10" fontId="67" fillId="0" borderId="0" xfId="65" applyNumberFormat="1" applyAlignment="1">
      <alignment horizontal="left" vertical="center"/>
    </xf>
    <xf numFmtId="10" fontId="0" fillId="0" borderId="0" xfId="66" applyNumberFormat="1" applyFont="1" applyAlignment="1">
      <alignment horizontal="left" vertical="center"/>
    </xf>
    <xf numFmtId="0" fontId="71" fillId="0" borderId="0" xfId="65" applyFont="1" applyAlignment="1">
      <alignment horizontal="right" vertical="center"/>
    </xf>
    <xf numFmtId="10" fontId="71" fillId="0" borderId="0" xfId="67" applyNumberFormat="1" applyFont="1" applyAlignment="1">
      <alignment horizontal="left" vertical="center" wrapText="1"/>
    </xf>
    <xf numFmtId="0" fontId="6" fillId="0" borderId="0" xfId="69" applyAlignment="1">
      <alignment vertical="center"/>
    </xf>
    <xf numFmtId="0" fontId="6" fillId="0" borderId="0" xfId="69" applyAlignment="1">
      <alignment horizontal="center" vertical="center"/>
    </xf>
    <xf numFmtId="0" fontId="6" fillId="0" borderId="0" xfId="69" applyAlignment="1">
      <alignment horizontal="center"/>
    </xf>
    <xf numFmtId="9" fontId="65" fillId="5" borderId="0" xfId="70" applyFont="1" applyFill="1" applyBorder="1" applyAlignment="1">
      <alignment horizontal="center" vertical="center"/>
    </xf>
    <xf numFmtId="10" fontId="0" fillId="0" borderId="0" xfId="70" applyNumberFormat="1" applyFont="1" applyBorder="1" applyAlignment="1">
      <alignment horizontal="center" vertical="center"/>
    </xf>
    <xf numFmtId="10" fontId="0" fillId="0" borderId="0" xfId="70" applyNumberFormat="1" applyFont="1" applyBorder="1" applyAlignment="1">
      <alignment horizontal="center"/>
    </xf>
    <xf numFmtId="9" fontId="0" fillId="0" borderId="0" xfId="70" applyFont="1" applyBorder="1" applyAlignment="1">
      <alignment horizontal="center"/>
    </xf>
    <xf numFmtId="10" fontId="39" fillId="0" borderId="16" xfId="0" applyNumberFormat="1" applyFont="1" applyBorder="1" applyAlignment="1">
      <alignment horizontal="right" vertical="center" wrapText="1"/>
    </xf>
    <xf numFmtId="0" fontId="75" fillId="0" borderId="0" xfId="69" applyFont="1" applyAlignment="1">
      <alignment horizontal="left" vertical="center"/>
    </xf>
    <xf numFmtId="0" fontId="75" fillId="0" borderId="0" xfId="69" applyFont="1" applyAlignment="1">
      <alignment horizontal="right" vertical="center"/>
    </xf>
    <xf numFmtId="0" fontId="77" fillId="0" borderId="0" xfId="69" applyFont="1"/>
    <xf numFmtId="0" fontId="77" fillId="0" borderId="37" xfId="69" applyFont="1" applyBorder="1"/>
    <xf numFmtId="0" fontId="64" fillId="0" borderId="0" xfId="69" applyFont="1" applyAlignment="1">
      <alignment horizontal="left" vertical="top"/>
    </xf>
    <xf numFmtId="0" fontId="69" fillId="0" borderId="0" xfId="69" applyFont="1"/>
    <xf numFmtId="0" fontId="69" fillId="0" borderId="0" xfId="69" applyFont="1" applyAlignment="1">
      <alignment horizontal="left" vertical="top"/>
    </xf>
    <xf numFmtId="0" fontId="66" fillId="0" borderId="0" xfId="69" applyFont="1"/>
    <xf numFmtId="0" fontId="69" fillId="0" borderId="0" xfId="69" applyFont="1" applyAlignment="1">
      <alignment horizontal="right" vertical="top"/>
    </xf>
    <xf numFmtId="180" fontId="69" fillId="0" borderId="0" xfId="69" applyNumberFormat="1" applyFont="1" applyAlignment="1">
      <alignment horizontal="left" vertical="top"/>
    </xf>
    <xf numFmtId="0" fontId="69" fillId="0" borderId="0" xfId="69" applyFont="1" applyAlignment="1">
      <alignment vertical="center"/>
    </xf>
    <xf numFmtId="17" fontId="69" fillId="0" borderId="0" xfId="69" quotePrefix="1" applyNumberFormat="1" applyFont="1" applyAlignment="1">
      <alignment horizontal="left" vertical="center"/>
    </xf>
    <xf numFmtId="0" fontId="66" fillId="0" borderId="0" xfId="69" applyFont="1" applyAlignment="1">
      <alignment vertical="center"/>
    </xf>
    <xf numFmtId="0" fontId="69" fillId="0" borderId="0" xfId="69" applyFont="1" applyAlignment="1">
      <alignment horizontal="right" vertical="center"/>
    </xf>
    <xf numFmtId="4" fontId="69" fillId="0" borderId="0" xfId="69" applyNumberFormat="1" applyFont="1" applyAlignment="1">
      <alignment horizontal="right" vertical="center"/>
    </xf>
    <xf numFmtId="180" fontId="69" fillId="0" borderId="0" xfId="69" applyNumberFormat="1" applyFont="1" applyAlignment="1">
      <alignment horizontal="left" vertical="center"/>
    </xf>
    <xf numFmtId="0" fontId="78" fillId="0" borderId="0" xfId="69" applyFont="1" applyAlignment="1">
      <alignment horizontal="right" vertical="top"/>
    </xf>
    <xf numFmtId="182" fontId="79" fillId="0" borderId="0" xfId="69" applyNumberFormat="1" applyFont="1" applyAlignment="1">
      <alignment horizontal="left" vertical="top"/>
    </xf>
    <xf numFmtId="0" fontId="79" fillId="0" borderId="0" xfId="69" applyFont="1" applyAlignment="1">
      <alignment horizontal="left" vertical="top" wrapText="1"/>
    </xf>
    <xf numFmtId="0" fontId="79" fillId="0" borderId="0" xfId="69" applyFont="1" applyAlignment="1">
      <alignment vertical="top" wrapText="1"/>
    </xf>
    <xf numFmtId="0" fontId="79" fillId="0" borderId="0" xfId="69" applyFont="1" applyAlignment="1">
      <alignment horizontal="left" vertical="top"/>
    </xf>
    <xf numFmtId="0" fontId="79" fillId="0" borderId="14" xfId="69" applyFont="1" applyBorder="1" applyAlignment="1">
      <alignment horizontal="center" vertical="center"/>
    </xf>
    <xf numFmtId="0" fontId="77" fillId="0" borderId="0" xfId="69" applyFont="1" applyAlignment="1">
      <alignment horizontal="center" vertical="top"/>
    </xf>
    <xf numFmtId="0" fontId="77" fillId="0" borderId="0" xfId="69" applyFont="1" applyAlignment="1">
      <alignment vertical="top" wrapText="1"/>
    </xf>
    <xf numFmtId="183" fontId="77" fillId="0" borderId="0" xfId="69" applyNumberFormat="1" applyFont="1" applyAlignment="1">
      <alignment horizontal="center" vertical="top"/>
    </xf>
    <xf numFmtId="2" fontId="77" fillId="0" borderId="0" xfId="69" applyNumberFormat="1" applyFont="1" applyAlignment="1">
      <alignment horizontal="center" vertical="top"/>
    </xf>
    <xf numFmtId="184" fontId="77" fillId="0" borderId="0" xfId="71" applyNumberFormat="1" applyFont="1" applyAlignment="1">
      <alignment vertical="top"/>
    </xf>
    <xf numFmtId="0" fontId="79" fillId="0" borderId="0" xfId="69" applyFont="1"/>
    <xf numFmtId="0" fontId="79" fillId="0" borderId="0" xfId="69" applyFont="1" applyAlignment="1">
      <alignment horizontal="right"/>
    </xf>
    <xf numFmtId="184" fontId="79" fillId="0" borderId="0" xfId="71" applyNumberFormat="1" applyFont="1"/>
    <xf numFmtId="0" fontId="79" fillId="0" borderId="14" xfId="69" applyFont="1" applyBorder="1" applyAlignment="1">
      <alignment vertical="center"/>
    </xf>
    <xf numFmtId="0" fontId="79" fillId="0" borderId="14" xfId="69" applyFont="1" applyBorder="1" applyAlignment="1">
      <alignment horizontal="right" vertical="center"/>
    </xf>
    <xf numFmtId="184" fontId="79" fillId="0" borderId="0" xfId="71" applyNumberFormat="1" applyFont="1" applyBorder="1"/>
    <xf numFmtId="0" fontId="79" fillId="0" borderId="11" xfId="69" applyFont="1" applyBorder="1"/>
    <xf numFmtId="0" fontId="79" fillId="0" borderId="11" xfId="69" applyFont="1" applyBorder="1" applyAlignment="1">
      <alignment horizontal="right"/>
    </xf>
    <xf numFmtId="184" fontId="79" fillId="0" borderId="11" xfId="71" applyNumberFormat="1" applyFont="1" applyBorder="1"/>
    <xf numFmtId="0" fontId="79" fillId="0" borderId="0" xfId="69" applyFont="1" applyAlignment="1">
      <alignment horizontal="left"/>
    </xf>
    <xf numFmtId="0" fontId="79" fillId="0" borderId="8" xfId="69" applyFont="1" applyBorder="1"/>
    <xf numFmtId="0" fontId="79" fillId="0" borderId="8" xfId="69" applyFont="1" applyBorder="1" applyAlignment="1">
      <alignment horizontal="right"/>
    </xf>
    <xf numFmtId="10" fontId="79" fillId="0" borderId="8" xfId="69" applyNumberFormat="1" applyFont="1" applyBorder="1" applyAlignment="1">
      <alignment horizontal="left"/>
    </xf>
    <xf numFmtId="184" fontId="79" fillId="0" borderId="8" xfId="71" applyNumberFormat="1" applyFont="1" applyBorder="1"/>
    <xf numFmtId="0" fontId="77" fillId="0" borderId="8" xfId="69" applyFont="1" applyBorder="1"/>
    <xf numFmtId="43" fontId="79" fillId="0" borderId="8" xfId="71" applyFont="1" applyBorder="1"/>
    <xf numFmtId="43" fontId="79" fillId="0" borderId="0" xfId="71" applyFont="1"/>
    <xf numFmtId="0" fontId="79" fillId="0" borderId="14" xfId="69" applyFont="1" applyBorder="1"/>
    <xf numFmtId="0" fontId="79" fillId="0" borderId="14" xfId="69" applyFont="1" applyBorder="1" applyAlignment="1">
      <alignment horizontal="right"/>
    </xf>
    <xf numFmtId="184" fontId="79" fillId="0" borderId="14" xfId="71" applyNumberFormat="1" applyFont="1" applyBorder="1"/>
    <xf numFmtId="0" fontId="79" fillId="0" borderId="11" xfId="69" applyFont="1" applyBorder="1" applyAlignment="1">
      <alignment horizontal="right" vertical="center"/>
    </xf>
    <xf numFmtId="0" fontId="79" fillId="0" borderId="8" xfId="69" applyFont="1" applyBorder="1" applyAlignment="1">
      <alignment vertical="center"/>
    </xf>
    <xf numFmtId="0" fontId="79" fillId="0" borderId="66" xfId="69" applyFont="1" applyBorder="1"/>
    <xf numFmtId="0" fontId="79" fillId="0" borderId="66" xfId="69" applyFont="1" applyBorder="1" applyAlignment="1">
      <alignment horizontal="right"/>
    </xf>
    <xf numFmtId="0" fontId="77" fillId="0" borderId="66" xfId="69" applyFont="1" applyBorder="1"/>
    <xf numFmtId="43" fontId="79" fillId="0" borderId="66" xfId="71" applyFont="1" applyBorder="1"/>
    <xf numFmtId="181" fontId="69" fillId="0" borderId="0" xfId="69" applyNumberFormat="1" applyFont="1" applyAlignment="1">
      <alignment horizontal="left" vertical="center"/>
    </xf>
    <xf numFmtId="0" fontId="48" fillId="0" borderId="2" xfId="47" applyFont="1" applyBorder="1" applyAlignment="1">
      <alignment horizontal="center" vertical="center"/>
    </xf>
    <xf numFmtId="0" fontId="45" fillId="0" borderId="4" xfId="47" applyFont="1" applyBorder="1" applyAlignment="1">
      <alignment vertical="center"/>
    </xf>
    <xf numFmtId="0" fontId="45" fillId="0" borderId="17" xfId="47" applyFont="1" applyBorder="1" applyAlignment="1">
      <alignment vertical="center"/>
    </xf>
    <xf numFmtId="0" fontId="45" fillId="0" borderId="16" xfId="47" applyFont="1" applyBorder="1" applyAlignment="1">
      <alignment vertical="center"/>
    </xf>
    <xf numFmtId="0" fontId="45" fillId="0" borderId="14" xfId="47" applyFont="1" applyBorder="1" applyAlignment="1">
      <alignment vertical="center"/>
    </xf>
    <xf numFmtId="0" fontId="45" fillId="0" borderId="15" xfId="47" applyFont="1" applyBorder="1" applyAlignment="1">
      <alignment vertical="center"/>
    </xf>
    <xf numFmtId="0" fontId="40" fillId="3" borderId="2" xfId="26" applyNumberFormat="1" applyFont="1" applyFill="1" applyBorder="1" applyAlignment="1">
      <alignment horizontal="left" vertical="center" wrapText="1"/>
    </xf>
    <xf numFmtId="166" fontId="40" fillId="2" borderId="2" xfId="27" applyNumberFormat="1" applyFont="1" applyFill="1" applyBorder="1" applyAlignment="1">
      <alignment vertical="center"/>
    </xf>
    <xf numFmtId="176" fontId="40" fillId="0" borderId="2" xfId="27" applyFont="1" applyFill="1" applyBorder="1" applyAlignment="1">
      <alignment vertical="center"/>
    </xf>
    <xf numFmtId="0" fontId="30" fillId="2" borderId="11" xfId="20" applyFont="1" applyFill="1" applyBorder="1" applyAlignment="1">
      <alignment horizontal="center" vertical="center" wrapText="1"/>
    </xf>
    <xf numFmtId="0" fontId="30" fillId="2" borderId="11" xfId="20" applyFont="1" applyFill="1" applyBorder="1" applyAlignment="1">
      <alignment horizontal="center" vertical="center"/>
    </xf>
    <xf numFmtId="2" fontId="30" fillId="0" borderId="0" xfId="20" applyNumberFormat="1" applyFont="1" applyAlignment="1">
      <alignment horizontal="center" vertical="center"/>
    </xf>
    <xf numFmtId="0" fontId="30" fillId="0" borderId="5" xfId="20" applyFont="1" applyBorder="1" applyAlignment="1">
      <alignment horizontal="center" vertical="center"/>
    </xf>
    <xf numFmtId="171" fontId="30" fillId="0" borderId="6" xfId="23" applyNumberFormat="1" applyFont="1" applyBorder="1" applyAlignment="1">
      <alignment horizontal="center" vertical="center"/>
    </xf>
    <xf numFmtId="0" fontId="30" fillId="0" borderId="30" xfId="20" applyFont="1" applyBorder="1" applyAlignment="1">
      <alignment horizontal="center" vertical="center" wrapText="1"/>
    </xf>
    <xf numFmtId="49" fontId="57" fillId="4" borderId="13" xfId="0" applyNumberFormat="1" applyFont="1" applyFill="1" applyBorder="1" applyAlignment="1">
      <alignment horizontal="center" vertical="center"/>
    </xf>
    <xf numFmtId="4" fontId="31" fillId="0" borderId="46" xfId="12" applyNumberFormat="1" applyFont="1" applyBorder="1" applyAlignment="1">
      <alignment horizontal="center" vertical="center"/>
    </xf>
    <xf numFmtId="10" fontId="57" fillId="0" borderId="0" xfId="0" applyNumberFormat="1" applyFont="1" applyAlignment="1">
      <alignment horizontal="center" vertical="center"/>
    </xf>
    <xf numFmtId="0" fontId="31" fillId="0" borderId="17" xfId="12" quotePrefix="1" applyFont="1" applyBorder="1" applyAlignment="1">
      <alignment horizontal="left" vertical="center"/>
    </xf>
    <xf numFmtId="0" fontId="4" fillId="0" borderId="0" xfId="76"/>
    <xf numFmtId="44" fontId="4" fillId="0" borderId="0" xfId="76" applyNumberFormat="1"/>
    <xf numFmtId="44" fontId="84" fillId="8" borderId="67" xfId="76" applyNumberFormat="1" applyFont="1" applyFill="1" applyBorder="1" applyAlignment="1">
      <alignment horizontal="center" vertical="center"/>
    </xf>
    <xf numFmtId="44" fontId="85" fillId="0" borderId="67" xfId="76" applyNumberFormat="1" applyFont="1" applyBorder="1" applyAlignment="1">
      <alignment vertical="center"/>
    </xf>
    <xf numFmtId="44" fontId="85" fillId="0" borderId="3" xfId="76" applyNumberFormat="1" applyFont="1" applyBorder="1" applyAlignment="1">
      <alignment vertical="center"/>
    </xf>
    <xf numFmtId="0" fontId="85" fillId="0" borderId="3" xfId="76" applyFont="1" applyBorder="1" applyAlignment="1">
      <alignment horizontal="center" vertical="center"/>
    </xf>
    <xf numFmtId="0" fontId="85" fillId="0" borderId="3" xfId="76" applyFont="1" applyBorder="1" applyAlignment="1">
      <alignment vertical="center"/>
    </xf>
    <xf numFmtId="0" fontId="85" fillId="0" borderId="68" xfId="76" applyFont="1" applyBorder="1" applyAlignment="1">
      <alignment horizontal="center" vertical="center"/>
    </xf>
    <xf numFmtId="4" fontId="85" fillId="0" borderId="3" xfId="76" applyNumberFormat="1" applyFont="1" applyBorder="1" applyAlignment="1">
      <alignment horizontal="center" vertical="center"/>
    </xf>
    <xf numFmtId="0" fontId="84" fillId="8" borderId="67" xfId="76" applyFont="1" applyFill="1" applyBorder="1" applyAlignment="1">
      <alignment horizontal="center" vertical="center"/>
    </xf>
    <xf numFmtId="0" fontId="84" fillId="8" borderId="3" xfId="76" applyFont="1" applyFill="1" applyBorder="1" applyAlignment="1">
      <alignment horizontal="center" vertical="center"/>
    </xf>
    <xf numFmtId="166" fontId="83" fillId="9" borderId="0" xfId="76" applyNumberFormat="1" applyFont="1" applyFill="1" applyAlignment="1">
      <alignment horizontal="left" vertical="center"/>
    </xf>
    <xf numFmtId="0" fontId="83" fillId="9" borderId="0" xfId="76" applyFont="1" applyFill="1" applyAlignment="1">
      <alignment horizontal="left" vertical="center"/>
    </xf>
    <xf numFmtId="0" fontId="83" fillId="9" borderId="0" xfId="76" applyFont="1" applyFill="1" applyAlignment="1">
      <alignment horizontal="right" vertical="center"/>
    </xf>
    <xf numFmtId="44" fontId="81" fillId="10" borderId="0" xfId="76" applyNumberFormat="1" applyFont="1" applyFill="1"/>
    <xf numFmtId="44" fontId="81" fillId="0" borderId="0" xfId="76" applyNumberFormat="1" applyFont="1"/>
    <xf numFmtId="0" fontId="80" fillId="10" borderId="0" xfId="76" applyFont="1" applyFill="1"/>
    <xf numFmtId="44" fontId="81" fillId="0" borderId="2" xfId="76" applyNumberFormat="1" applyFont="1" applyBorder="1"/>
    <xf numFmtId="0" fontId="84" fillId="0" borderId="2" xfId="76" applyFont="1" applyBorder="1" applyAlignment="1">
      <alignment horizontal="right" vertical="center"/>
    </xf>
    <xf numFmtId="0" fontId="81" fillId="0" borderId="2" xfId="76" applyFont="1" applyBorder="1"/>
    <xf numFmtId="0" fontId="80" fillId="0" borderId="0" xfId="76" applyFont="1"/>
    <xf numFmtId="44" fontId="85" fillId="0" borderId="2" xfId="76" applyNumberFormat="1" applyFont="1" applyBorder="1" applyAlignment="1">
      <alignment horizontal="center" vertical="center"/>
    </xf>
    <xf numFmtId="0" fontId="85" fillId="0" borderId="2" xfId="76" applyFont="1" applyBorder="1" applyAlignment="1">
      <alignment vertical="center"/>
    </xf>
    <xf numFmtId="0" fontId="85" fillId="0" borderId="2" xfId="76" applyFont="1" applyBorder="1" applyAlignment="1">
      <alignment horizontal="center" vertical="center"/>
    </xf>
    <xf numFmtId="0" fontId="80" fillId="0" borderId="2" xfId="76" applyFont="1" applyBorder="1"/>
    <xf numFmtId="44" fontId="80" fillId="0" borderId="2" xfId="76" applyNumberFormat="1" applyFont="1" applyBorder="1"/>
    <xf numFmtId="0" fontId="85" fillId="0" borderId="2" xfId="76" applyFont="1" applyBorder="1" applyAlignment="1">
      <alignment vertical="center" wrapText="1"/>
    </xf>
    <xf numFmtId="0" fontId="84" fillId="8" borderId="0" xfId="76" applyFont="1" applyFill="1" applyAlignment="1">
      <alignment vertical="center"/>
    </xf>
    <xf numFmtId="0" fontId="84" fillId="8" borderId="5" xfId="76" applyFont="1" applyFill="1" applyBorder="1" applyAlignment="1">
      <alignment vertical="center"/>
    </xf>
    <xf numFmtId="0" fontId="84" fillId="8" borderId="0" xfId="76" applyFont="1" applyFill="1" applyAlignment="1">
      <alignment horizontal="center" vertical="center"/>
    </xf>
    <xf numFmtId="0" fontId="84" fillId="8" borderId="11" xfId="76" applyFont="1" applyFill="1" applyBorder="1" applyAlignment="1">
      <alignment vertical="center"/>
    </xf>
    <xf numFmtId="0" fontId="84" fillId="8" borderId="10" xfId="76" applyFont="1" applyFill="1" applyBorder="1" applyAlignment="1">
      <alignment vertical="center"/>
    </xf>
    <xf numFmtId="172" fontId="65" fillId="0" borderId="8" xfId="78" applyNumberFormat="1" applyFont="1" applyBorder="1"/>
    <xf numFmtId="0" fontId="65" fillId="0" borderId="0" xfId="76" applyFont="1" applyAlignment="1">
      <alignment horizontal="right"/>
    </xf>
    <xf numFmtId="44" fontId="81" fillId="2" borderId="67" xfId="76" applyNumberFormat="1" applyFont="1" applyFill="1" applyBorder="1" applyAlignment="1">
      <alignment horizontal="center" vertical="center"/>
    </xf>
    <xf numFmtId="185" fontId="84" fillId="8" borderId="3" xfId="76" applyNumberFormat="1" applyFont="1" applyFill="1" applyBorder="1" applyAlignment="1">
      <alignment vertical="center"/>
    </xf>
    <xf numFmtId="44" fontId="80" fillId="0" borderId="67" xfId="76" applyNumberFormat="1" applyFont="1" applyBorder="1" applyAlignment="1">
      <alignment vertical="center"/>
    </xf>
    <xf numFmtId="185" fontId="85" fillId="0" borderId="3" xfId="78" applyNumberFormat="1" applyFont="1" applyBorder="1" applyAlignment="1">
      <alignment horizontal="center" vertical="center"/>
    </xf>
    <xf numFmtId="4" fontId="31" fillId="0" borderId="74" xfId="0" applyNumberFormat="1" applyFont="1" applyBorder="1" applyAlignment="1">
      <alignment horizontal="right" vertical="center" wrapText="1"/>
    </xf>
    <xf numFmtId="10" fontId="31" fillId="0" borderId="75" xfId="0" applyNumberFormat="1" applyFont="1" applyBorder="1" applyAlignment="1">
      <alignment horizontal="right" vertical="center" wrapText="1"/>
    </xf>
    <xf numFmtId="4" fontId="31" fillId="0" borderId="75" xfId="0" applyNumberFormat="1" applyFont="1" applyBorder="1" applyAlignment="1">
      <alignment horizontal="center" vertical="center" wrapText="1"/>
    </xf>
    <xf numFmtId="10" fontId="31" fillId="0" borderId="75" xfId="0" applyNumberFormat="1" applyFont="1" applyBorder="1" applyAlignment="1">
      <alignment horizontal="center" vertical="center" wrapText="1"/>
    </xf>
    <xf numFmtId="0" fontId="31" fillId="0" borderId="75" xfId="0" applyFont="1" applyBorder="1" applyAlignment="1">
      <alignment horizontal="center" vertical="center" wrapText="1"/>
    </xf>
    <xf numFmtId="0" fontId="31" fillId="0" borderId="75" xfId="0" applyFont="1" applyBorder="1" applyAlignment="1">
      <alignment horizontal="right" vertical="center" wrapText="1"/>
    </xf>
    <xf numFmtId="0" fontId="31" fillId="0" borderId="75" xfId="0" applyFont="1" applyBorder="1" applyAlignment="1">
      <alignment horizontal="left" vertical="center" wrapText="1"/>
    </xf>
    <xf numFmtId="4" fontId="31" fillId="0" borderId="76" xfId="0" applyNumberFormat="1" applyFont="1" applyBorder="1" applyAlignment="1">
      <alignment horizontal="right" vertical="center" wrapText="1"/>
    </xf>
    <xf numFmtId="4" fontId="31" fillId="0" borderId="77" xfId="0" applyNumberFormat="1" applyFont="1" applyBorder="1" applyAlignment="1">
      <alignment horizontal="right" vertical="center" wrapText="1"/>
    </xf>
    <xf numFmtId="10" fontId="31" fillId="0" borderId="78" xfId="0" applyNumberFormat="1" applyFont="1" applyBorder="1" applyAlignment="1">
      <alignment horizontal="right" vertical="center" wrapText="1"/>
    </xf>
    <xf numFmtId="4" fontId="31" fillId="0" borderId="78" xfId="0" applyNumberFormat="1" applyFont="1" applyBorder="1" applyAlignment="1">
      <alignment horizontal="center" vertical="center" wrapText="1"/>
    </xf>
    <xf numFmtId="10" fontId="31" fillId="0" borderId="78" xfId="0" applyNumberFormat="1" applyFont="1" applyBorder="1" applyAlignment="1">
      <alignment horizontal="center" vertical="center" wrapText="1"/>
    </xf>
    <xf numFmtId="0" fontId="31" fillId="0" borderId="78" xfId="0" applyFont="1" applyBorder="1" applyAlignment="1">
      <alignment horizontal="center" vertical="center" wrapText="1"/>
    </xf>
    <xf numFmtId="0" fontId="31" fillId="0" borderId="78" xfId="0" applyFont="1" applyBorder="1" applyAlignment="1">
      <alignment horizontal="right" vertical="center" wrapText="1"/>
    </xf>
    <xf numFmtId="0" fontId="31" fillId="0" borderId="78" xfId="0" applyFont="1" applyBorder="1" applyAlignment="1">
      <alignment horizontal="left" vertical="center" wrapText="1"/>
    </xf>
    <xf numFmtId="4" fontId="31" fillId="0" borderId="79" xfId="0" applyNumberFormat="1" applyFont="1" applyBorder="1" applyAlignment="1">
      <alignment horizontal="right" vertical="center" wrapText="1"/>
    </xf>
    <xf numFmtId="0" fontId="31" fillId="0" borderId="75" xfId="0" applyFont="1" applyBorder="1" applyAlignment="1">
      <alignment horizontal="left" vertical="center" wrapText="1" indent="1"/>
    </xf>
    <xf numFmtId="0" fontId="31" fillId="0" borderId="78" xfId="0" applyFont="1" applyBorder="1" applyAlignment="1">
      <alignment horizontal="left" vertical="center" wrapText="1" indent="1"/>
    </xf>
    <xf numFmtId="0" fontId="40" fillId="2" borderId="5" xfId="0" applyFont="1" applyFill="1" applyBorder="1" applyAlignment="1">
      <alignment horizontal="left" vertical="center" wrapText="1"/>
    </xf>
    <xf numFmtId="0" fontId="31" fillId="2" borderId="39" xfId="12" applyFont="1" applyFill="1" applyBorder="1" applyAlignment="1">
      <alignment vertical="center"/>
    </xf>
    <xf numFmtId="0" fontId="31" fillId="2" borderId="47" xfId="12" applyFont="1" applyFill="1" applyBorder="1" applyAlignment="1">
      <alignment vertical="center"/>
    </xf>
    <xf numFmtId="0" fontId="31" fillId="2" borderId="48" xfId="12" applyFont="1" applyFill="1" applyBorder="1" applyAlignment="1">
      <alignment vertical="center"/>
    </xf>
    <xf numFmtId="0" fontId="40" fillId="2" borderId="0" xfId="0" applyFont="1" applyFill="1" applyAlignment="1">
      <alignment vertical="center" wrapText="1"/>
    </xf>
    <xf numFmtId="0" fontId="40" fillId="2" borderId="6" xfId="0" applyFont="1" applyFill="1" applyBorder="1" applyAlignment="1">
      <alignment vertical="center" wrapText="1"/>
    </xf>
    <xf numFmtId="0" fontId="40" fillId="2" borderId="0" xfId="0" applyFont="1" applyFill="1" applyAlignment="1">
      <alignment horizontal="left" vertical="center" wrapText="1"/>
    </xf>
    <xf numFmtId="2" fontId="40" fillId="2" borderId="4" xfId="0" applyNumberFormat="1" applyFont="1" applyFill="1" applyBorder="1" applyAlignment="1">
      <alignment horizontal="center" vertical="center" wrapText="1"/>
    </xf>
    <xf numFmtId="2" fontId="40" fillId="2" borderId="13" xfId="0" applyNumberFormat="1" applyFont="1" applyFill="1" applyBorder="1" applyAlignment="1">
      <alignment horizontal="center"/>
    </xf>
    <xf numFmtId="2" fontId="40" fillId="2" borderId="13" xfId="24" applyNumberFormat="1" applyFont="1" applyFill="1" applyBorder="1" applyAlignment="1">
      <alignment horizontal="center"/>
    </xf>
    <xf numFmtId="2" fontId="40" fillId="2" borderId="13" xfId="24" applyNumberFormat="1" applyFont="1" applyFill="1" applyBorder="1" applyAlignment="1">
      <alignment horizontal="center" vertical="center"/>
    </xf>
    <xf numFmtId="0" fontId="49" fillId="0" borderId="5" xfId="47" applyFont="1" applyBorder="1" applyAlignment="1">
      <alignment vertical="center" wrapText="1"/>
    </xf>
    <xf numFmtId="0" fontId="64" fillId="0" borderId="0" xfId="65" applyFont="1" applyAlignment="1">
      <alignment horizontal="center" vertical="center"/>
    </xf>
    <xf numFmtId="2" fontId="40" fillId="2" borderId="13" xfId="0" applyNumberFormat="1" applyFont="1" applyFill="1" applyBorder="1"/>
    <xf numFmtId="2" fontId="40" fillId="0" borderId="13" xfId="0" applyNumberFormat="1" applyFont="1" applyBorder="1"/>
    <xf numFmtId="0" fontId="45" fillId="2" borderId="2" xfId="47" applyFont="1" applyFill="1" applyBorder="1" applyAlignment="1">
      <alignment horizontal="center" vertical="center" wrapText="1"/>
    </xf>
    <xf numFmtId="0" fontId="39" fillId="0" borderId="16" xfId="0" applyFont="1" applyBorder="1" applyAlignment="1">
      <alignment horizontal="left" vertical="center"/>
    </xf>
    <xf numFmtId="0" fontId="3" fillId="0" borderId="0" xfId="79"/>
    <xf numFmtId="43" fontId="0" fillId="0" borderId="0" xfId="80" applyFont="1"/>
    <xf numFmtId="43" fontId="65" fillId="11" borderId="0" xfId="80" applyFont="1" applyFill="1"/>
    <xf numFmtId="0" fontId="65" fillId="11" borderId="0" xfId="79" applyFont="1" applyFill="1"/>
    <xf numFmtId="43" fontId="65" fillId="11" borderId="0" xfId="80" applyFont="1" applyFill="1" applyAlignment="1">
      <alignment horizontal="right"/>
    </xf>
    <xf numFmtId="43" fontId="0" fillId="4" borderId="0" xfId="80" applyFont="1" applyFill="1"/>
    <xf numFmtId="0" fontId="65" fillId="4" borderId="0" xfId="79" applyFont="1" applyFill="1"/>
    <xf numFmtId="43" fontId="65" fillId="11" borderId="0" xfId="80" applyFont="1" applyFill="1" applyAlignment="1">
      <alignment wrapText="1"/>
    </xf>
    <xf numFmtId="43" fontId="0" fillId="0" borderId="0" xfId="80" applyFont="1" applyAlignment="1">
      <alignment wrapText="1"/>
    </xf>
    <xf numFmtId="0" fontId="3" fillId="12" borderId="0" xfId="79" applyFill="1"/>
    <xf numFmtId="0" fontId="65" fillId="12" borderId="0" xfId="79" applyFont="1" applyFill="1"/>
    <xf numFmtId="0" fontId="3" fillId="13" borderId="0" xfId="79" applyFill="1"/>
    <xf numFmtId="0" fontId="65" fillId="13" borderId="0" xfId="79" applyFont="1" applyFill="1"/>
    <xf numFmtId="0" fontId="3" fillId="0" borderId="0" xfId="79" applyAlignment="1">
      <alignment vertical="center"/>
    </xf>
    <xf numFmtId="43" fontId="0" fillId="0" borderId="0" xfId="80" applyFont="1" applyAlignment="1">
      <alignment vertical="center"/>
    </xf>
    <xf numFmtId="0" fontId="3" fillId="0" borderId="0" xfId="79" applyAlignment="1">
      <alignment vertical="center" wrapText="1"/>
    </xf>
    <xf numFmtId="4" fontId="3" fillId="0" borderId="0" xfId="79" applyNumberFormat="1"/>
    <xf numFmtId="43" fontId="40" fillId="0" borderId="5" xfId="0" applyNumberFormat="1" applyFont="1" applyBorder="1"/>
    <xf numFmtId="43" fontId="40" fillId="0" borderId="5" xfId="0" applyNumberFormat="1" applyFont="1" applyBorder="1" applyAlignment="1">
      <alignment horizontal="left"/>
    </xf>
    <xf numFmtId="4" fontId="40" fillId="2" borderId="5" xfId="0" applyNumberFormat="1" applyFont="1" applyFill="1" applyBorder="1"/>
    <xf numFmtId="4" fontId="65" fillId="13" borderId="0" xfId="79" applyNumberFormat="1" applyFont="1" applyFill="1"/>
    <xf numFmtId="0" fontId="87" fillId="0" borderId="0" xfId="81"/>
    <xf numFmtId="2" fontId="40" fillId="2" borderId="13" xfId="0" applyNumberFormat="1" applyFont="1" applyFill="1" applyBorder="1" applyAlignment="1">
      <alignment horizontal="center" vertical="center"/>
    </xf>
    <xf numFmtId="0" fontId="40" fillId="2" borderId="81" xfId="0" applyFont="1" applyFill="1" applyBorder="1"/>
    <xf numFmtId="0" fontId="40" fillId="2" borderId="82" xfId="0" applyFont="1" applyFill="1" applyBorder="1"/>
    <xf numFmtId="0" fontId="40" fillId="2" borderId="83" xfId="0" applyFont="1" applyFill="1" applyBorder="1"/>
    <xf numFmtId="0" fontId="46" fillId="2" borderId="84" xfId="0" applyFont="1" applyFill="1" applyBorder="1" applyAlignment="1">
      <alignment horizontal="center"/>
    </xf>
    <xf numFmtId="0" fontId="40" fillId="2" borderId="84" xfId="0" applyFont="1" applyFill="1" applyBorder="1" applyAlignment="1">
      <alignment horizontal="center"/>
    </xf>
    <xf numFmtId="2" fontId="40" fillId="2" borderId="84" xfId="0" applyNumberFormat="1" applyFont="1" applyFill="1" applyBorder="1" applyAlignment="1">
      <alignment horizontal="center"/>
    </xf>
    <xf numFmtId="0" fontId="2" fillId="0" borderId="0" xfId="82"/>
    <xf numFmtId="44" fontId="85" fillId="0" borderId="2" xfId="82" applyNumberFormat="1" applyFont="1" applyBorder="1" applyAlignment="1">
      <alignment horizontal="center" vertical="center"/>
    </xf>
    <xf numFmtId="0" fontId="85" fillId="0" borderId="2" xfId="82" applyFont="1" applyBorder="1" applyAlignment="1">
      <alignment vertical="center"/>
    </xf>
    <xf numFmtId="0" fontId="85" fillId="0" borderId="2" xfId="82" applyFont="1" applyBorder="1" applyAlignment="1">
      <alignment horizontal="center" vertical="center"/>
    </xf>
    <xf numFmtId="0" fontId="85" fillId="0" borderId="2" xfId="82" applyFont="1" applyBorder="1" applyAlignment="1">
      <alignment vertical="center" wrapText="1"/>
    </xf>
    <xf numFmtId="172" fontId="65" fillId="0" borderId="0" xfId="83" applyNumberFormat="1" applyFont="1" applyBorder="1"/>
    <xf numFmtId="44" fontId="2" fillId="0" borderId="0" xfId="82" applyNumberFormat="1"/>
    <xf numFmtId="44" fontId="81" fillId="2" borderId="67" xfId="82" applyNumberFormat="1" applyFont="1" applyFill="1" applyBorder="1" applyAlignment="1">
      <alignment horizontal="center" vertical="center"/>
    </xf>
    <xf numFmtId="185" fontId="84" fillId="8" borderId="3" xfId="82" applyNumberFormat="1" applyFont="1" applyFill="1" applyBorder="1" applyAlignment="1">
      <alignment vertical="center"/>
    </xf>
    <xf numFmtId="44" fontId="80" fillId="0" borderId="67" xfId="82" applyNumberFormat="1" applyFont="1" applyBorder="1" applyAlignment="1">
      <alignment vertical="center"/>
    </xf>
    <xf numFmtId="185" fontId="85" fillId="0" borderId="3" xfId="83" applyNumberFormat="1" applyFont="1" applyBorder="1" applyAlignment="1">
      <alignment horizontal="center" vertical="center"/>
    </xf>
    <xf numFmtId="0" fontId="85" fillId="0" borderId="3" xfId="82" applyFont="1" applyBorder="1" applyAlignment="1">
      <alignment horizontal="center" vertical="center"/>
    </xf>
    <xf numFmtId="0" fontId="85" fillId="0" borderId="3" xfId="82" applyFont="1" applyBorder="1" applyAlignment="1">
      <alignment vertical="center"/>
    </xf>
    <xf numFmtId="0" fontId="85" fillId="0" borderId="68" xfId="82" applyFont="1" applyBorder="1" applyAlignment="1">
      <alignment horizontal="center" vertical="center"/>
    </xf>
    <xf numFmtId="0" fontId="84" fillId="8" borderId="67" xfId="82" applyFont="1" applyFill="1" applyBorder="1" applyAlignment="1">
      <alignment horizontal="center" vertical="center"/>
    </xf>
    <xf numFmtId="0" fontId="84" fillId="8" borderId="3" xfId="82" applyFont="1" applyFill="1" applyBorder="1" applyAlignment="1">
      <alignment horizontal="center" vertical="center"/>
    </xf>
    <xf numFmtId="0" fontId="1" fillId="0" borderId="0" xfId="79" applyFont="1"/>
    <xf numFmtId="10" fontId="28" fillId="0" borderId="21" xfId="66" applyNumberFormat="1" applyFont="1" applyFill="1" applyBorder="1" applyAlignment="1">
      <alignment horizontal="center" vertical="center"/>
    </xf>
    <xf numFmtId="0" fontId="1" fillId="0" borderId="0" xfId="69" applyFont="1" applyAlignment="1">
      <alignment horizontal="center"/>
    </xf>
    <xf numFmtId="2" fontId="0" fillId="0" borderId="0" xfId="70" applyNumberFormat="1" applyFont="1" applyBorder="1" applyAlignment="1">
      <alignment horizontal="center"/>
    </xf>
    <xf numFmtId="2" fontId="67" fillId="0" borderId="0" xfId="65" applyNumberFormat="1" applyAlignment="1">
      <alignment wrapText="1"/>
    </xf>
    <xf numFmtId="0" fontId="67" fillId="0" borderId="0" xfId="65" applyAlignment="1">
      <alignment horizontal="left" vertical="center" wrapText="1"/>
    </xf>
    <xf numFmtId="10" fontId="1" fillId="0" borderId="0" xfId="3" applyNumberFormat="1" applyFont="1"/>
    <xf numFmtId="0" fontId="1" fillId="0" borderId="0" xfId="76" applyFont="1"/>
    <xf numFmtId="0" fontId="1" fillId="0" borderId="2" xfId="69" applyFont="1" applyBorder="1" applyAlignment="1">
      <alignment horizontal="center"/>
    </xf>
    <xf numFmtId="0" fontId="1" fillId="0" borderId="0" xfId="79" applyFont="1" applyAlignment="1">
      <alignment vertical="center"/>
    </xf>
    <xf numFmtId="0" fontId="54" fillId="0" borderId="10" xfId="0" applyFont="1" applyBorder="1" applyAlignment="1">
      <alignment horizontal="center" vertical="center"/>
    </xf>
    <xf numFmtId="0" fontId="54" fillId="0" borderId="11" xfId="0" applyFont="1" applyBorder="1" applyAlignment="1">
      <alignment horizontal="center" vertical="center"/>
    </xf>
    <xf numFmtId="0" fontId="54" fillId="0" borderId="12" xfId="0" applyFont="1" applyBorder="1" applyAlignment="1">
      <alignment horizontal="center" vertical="center"/>
    </xf>
    <xf numFmtId="0" fontId="40" fillId="2" borderId="4" xfId="0" applyFont="1" applyFill="1" applyBorder="1" applyAlignment="1">
      <alignment horizontal="center" vertical="center" wrapText="1"/>
    </xf>
    <xf numFmtId="0" fontId="54" fillId="0" borderId="5" xfId="0" applyFont="1" applyBorder="1" applyAlignment="1">
      <alignment horizontal="center" vertical="center"/>
    </xf>
    <xf numFmtId="0" fontId="54" fillId="0" borderId="0" xfId="0" applyFont="1" applyAlignment="1">
      <alignment horizontal="center" vertical="center"/>
    </xf>
    <xf numFmtId="0" fontId="54" fillId="0" borderId="6" xfId="0" applyFont="1" applyBorder="1" applyAlignment="1">
      <alignment horizontal="center" vertical="center"/>
    </xf>
    <xf numFmtId="0" fontId="38" fillId="0" borderId="0" xfId="0" applyFont="1" applyAlignment="1">
      <alignment horizontal="left" vertical="center" wrapText="1"/>
    </xf>
    <xf numFmtId="0" fontId="38" fillId="0" borderId="6" xfId="0" applyFont="1" applyBorder="1" applyAlignment="1">
      <alignment horizontal="left" vertical="center" wrapText="1"/>
    </xf>
    <xf numFmtId="0" fontId="40" fillId="2" borderId="5" xfId="0" applyFont="1" applyFill="1" applyBorder="1" applyAlignment="1">
      <alignment horizontal="left" vertical="center" wrapText="1"/>
    </xf>
    <xf numFmtId="0" fontId="40" fillId="2" borderId="0" xfId="0" applyFont="1" applyFill="1" applyAlignment="1">
      <alignment horizontal="left" vertical="center" wrapText="1"/>
    </xf>
    <xf numFmtId="0" fontId="40" fillId="2" borderId="5" xfId="0" applyFont="1" applyFill="1" applyBorder="1" applyAlignment="1">
      <alignment horizontal="left"/>
    </xf>
    <xf numFmtId="0" fontId="40" fillId="2" borderId="0" xfId="0" applyFont="1" applyFill="1" applyAlignment="1">
      <alignment horizontal="left"/>
    </xf>
    <xf numFmtId="0" fontId="40" fillId="2" borderId="16" xfId="0" applyFont="1" applyFill="1" applyBorder="1" applyAlignment="1">
      <alignment horizontal="left" vertical="center" wrapText="1"/>
    </xf>
    <xf numFmtId="0" fontId="40" fillId="2" borderId="14" xfId="0" applyFont="1" applyFill="1" applyBorder="1" applyAlignment="1">
      <alignment horizontal="left" vertical="center" wrapText="1"/>
    </xf>
    <xf numFmtId="0" fontId="40" fillId="2" borderId="15" xfId="0" applyFont="1" applyFill="1" applyBorder="1" applyAlignment="1">
      <alignment horizontal="left" vertical="center" wrapText="1"/>
    </xf>
    <xf numFmtId="0" fontId="39" fillId="0" borderId="16" xfId="0" applyFont="1" applyBorder="1" applyAlignment="1">
      <alignment horizontal="left" vertical="center" wrapText="1"/>
    </xf>
    <xf numFmtId="0" fontId="39" fillId="0" borderId="14" xfId="0" applyFont="1" applyBorder="1" applyAlignment="1">
      <alignment horizontal="left" vertical="center" wrapText="1"/>
    </xf>
    <xf numFmtId="0" fontId="40" fillId="0" borderId="16" xfId="0" applyFont="1" applyBorder="1" applyAlignment="1">
      <alignment horizontal="left" vertical="center" wrapText="1"/>
    </xf>
    <xf numFmtId="0" fontId="40" fillId="0" borderId="14" xfId="0" applyFont="1" applyBorder="1" applyAlignment="1">
      <alignment horizontal="left" vertical="center" wrapText="1"/>
    </xf>
    <xf numFmtId="0" fontId="40" fillId="0" borderId="5" xfId="0" applyFont="1" applyBorder="1" applyAlignment="1">
      <alignment horizontal="left" vertical="center" wrapText="1" indent="1"/>
    </xf>
    <xf numFmtId="0" fontId="40" fillId="0" borderId="0" xfId="0" applyFont="1" applyAlignment="1">
      <alignment horizontal="left" vertical="center" wrapText="1" indent="1"/>
    </xf>
    <xf numFmtId="0" fontId="40" fillId="0" borderId="6" xfId="0" applyFont="1" applyBorder="1" applyAlignment="1">
      <alignment horizontal="left" vertical="center" wrapText="1" indent="1"/>
    </xf>
    <xf numFmtId="0" fontId="39" fillId="2" borderId="16" xfId="0" applyFont="1" applyFill="1" applyBorder="1" applyAlignment="1">
      <alignment horizontal="left" vertical="center" wrapText="1"/>
    </xf>
    <xf numFmtId="0" fontId="39" fillId="2" borderId="14" xfId="0" applyFont="1" applyFill="1" applyBorder="1" applyAlignment="1">
      <alignment horizontal="left" vertical="center" wrapText="1"/>
    </xf>
    <xf numFmtId="0" fontId="39" fillId="0" borderId="5" xfId="0" applyFont="1" applyBorder="1" applyAlignment="1">
      <alignment horizontal="center" vertical="center"/>
    </xf>
    <xf numFmtId="0" fontId="39" fillId="0" borderId="0" xfId="0" applyFont="1" applyAlignment="1">
      <alignment horizontal="center" vertical="center"/>
    </xf>
    <xf numFmtId="0" fontId="39" fillId="0" borderId="6" xfId="0" applyFont="1" applyBorder="1" applyAlignment="1">
      <alignment horizontal="center" vertical="center"/>
    </xf>
    <xf numFmtId="0" fontId="40" fillId="2" borderId="0" xfId="0" applyFont="1" applyFill="1" applyAlignment="1">
      <alignment horizontal="justify" vertical="center" wrapText="1"/>
    </xf>
    <xf numFmtId="0" fontId="40" fillId="2" borderId="6" xfId="0" applyFont="1" applyFill="1" applyBorder="1" applyAlignment="1">
      <alignment horizontal="justify" vertical="center" wrapText="1"/>
    </xf>
    <xf numFmtId="43" fontId="33" fillId="0" borderId="0" xfId="5" applyFont="1" applyAlignment="1">
      <alignment horizontal="center"/>
    </xf>
    <xf numFmtId="0" fontId="40" fillId="2" borderId="5" xfId="0" applyFont="1" applyFill="1" applyBorder="1" applyAlignment="1">
      <alignment horizontal="left" wrapText="1"/>
    </xf>
    <xf numFmtId="0" fontId="40" fillId="2" borderId="0" xfId="0" applyFont="1" applyFill="1" applyAlignment="1">
      <alignment horizontal="left" wrapText="1"/>
    </xf>
    <xf numFmtId="0" fontId="40" fillId="2" borderId="6" xfId="0" applyFont="1" applyFill="1" applyBorder="1" applyAlignment="1">
      <alignment horizontal="left" wrapText="1"/>
    </xf>
    <xf numFmtId="0" fontId="46" fillId="2" borderId="14" xfId="0" applyFont="1" applyFill="1" applyBorder="1" applyAlignment="1">
      <alignment horizontal="right" vertical="center"/>
    </xf>
    <xf numFmtId="0" fontId="40" fillId="2" borderId="14" xfId="0" applyFont="1" applyFill="1" applyBorder="1" applyAlignment="1">
      <alignment horizontal="right" vertical="center"/>
    </xf>
    <xf numFmtId="0" fontId="39" fillId="0" borderId="16" xfId="20" applyFont="1" applyBorder="1" applyAlignment="1">
      <alignment horizontal="left" vertical="center" wrapText="1"/>
    </xf>
    <xf numFmtId="0" fontId="39" fillId="0" borderId="14" xfId="20" applyFont="1" applyBorder="1" applyAlignment="1">
      <alignment horizontal="left" vertical="center" wrapText="1"/>
    </xf>
    <xf numFmtId="0" fontId="40" fillId="0" borderId="16" xfId="20" applyFont="1" applyBorder="1" applyAlignment="1">
      <alignment horizontal="left" vertical="center" wrapText="1"/>
    </xf>
    <xf numFmtId="0" fontId="40" fillId="0" borderId="14" xfId="20" applyFont="1" applyBorder="1" applyAlignment="1">
      <alignment horizontal="left" vertical="center" wrapText="1"/>
    </xf>
    <xf numFmtId="0" fontId="46" fillId="2" borderId="14" xfId="20" applyFont="1" applyFill="1" applyBorder="1" applyAlignment="1">
      <alignment horizontal="right" vertical="center"/>
    </xf>
    <xf numFmtId="0" fontId="40" fillId="0" borderId="15" xfId="20" applyFont="1" applyBorder="1" applyAlignment="1">
      <alignment horizontal="left" vertical="center" wrapText="1"/>
    </xf>
    <xf numFmtId="0" fontId="54" fillId="2" borderId="10" xfId="20" applyFont="1" applyFill="1" applyBorder="1" applyAlignment="1">
      <alignment horizontal="center" vertical="center"/>
    </xf>
    <xf numFmtId="0" fontId="54" fillId="2" borderId="11" xfId="20" applyFont="1" applyFill="1" applyBorder="1" applyAlignment="1">
      <alignment horizontal="center" vertical="center"/>
    </xf>
    <xf numFmtId="0" fontId="54" fillId="2" borderId="12" xfId="20" applyFont="1" applyFill="1" applyBorder="1" applyAlignment="1">
      <alignment horizontal="center" vertical="center"/>
    </xf>
    <xf numFmtId="0" fontId="54" fillId="2" borderId="5" xfId="20" applyFont="1" applyFill="1" applyBorder="1" applyAlignment="1">
      <alignment horizontal="center" vertical="center"/>
    </xf>
    <xf numFmtId="0" fontId="54" fillId="2" borderId="0" xfId="20" applyFont="1" applyFill="1" applyAlignment="1">
      <alignment horizontal="center" vertical="center"/>
    </xf>
    <xf numFmtId="0" fontId="54" fillId="2" borderId="6" xfId="20" applyFont="1" applyFill="1" applyBorder="1" applyAlignment="1">
      <alignment horizontal="center" vertical="center"/>
    </xf>
    <xf numFmtId="0" fontId="40" fillId="2" borderId="0" xfId="20" applyFont="1" applyFill="1" applyAlignment="1">
      <alignment horizontal="justify" vertical="center" wrapText="1"/>
    </xf>
    <xf numFmtId="0" fontId="40" fillId="2" borderId="6" xfId="20" applyFont="1" applyFill="1" applyBorder="1" applyAlignment="1">
      <alignment horizontal="justify" vertical="center" wrapText="1"/>
    </xf>
    <xf numFmtId="0" fontId="40" fillId="2" borderId="4" xfId="20" applyFont="1" applyFill="1" applyBorder="1" applyAlignment="1">
      <alignment horizontal="center" vertical="center" wrapText="1"/>
    </xf>
    <xf numFmtId="0" fontId="40" fillId="2" borderId="16" xfId="20" applyFont="1" applyFill="1" applyBorder="1" applyAlignment="1">
      <alignment horizontal="left" vertical="center" wrapText="1"/>
    </xf>
    <xf numFmtId="0" fontId="40" fillId="2" borderId="14" xfId="20" applyFont="1" applyFill="1" applyBorder="1" applyAlignment="1">
      <alignment horizontal="left" vertical="center" wrapText="1"/>
    </xf>
    <xf numFmtId="0" fontId="39" fillId="2" borderId="16" xfId="20" applyFont="1" applyFill="1" applyBorder="1" applyAlignment="1">
      <alignment horizontal="left" vertical="center" wrapText="1"/>
    </xf>
    <xf numFmtId="0" fontId="39" fillId="2" borderId="14" xfId="20" applyFont="1" applyFill="1" applyBorder="1" applyAlignment="1">
      <alignment horizontal="left" vertical="center" wrapText="1"/>
    </xf>
    <xf numFmtId="0" fontId="40" fillId="0" borderId="5" xfId="0" applyFont="1" applyBorder="1" applyAlignment="1">
      <alignment horizontal="left" vertical="center" indent="1"/>
    </xf>
    <xf numFmtId="0" fontId="40" fillId="0" borderId="0" xfId="0" applyFont="1" applyAlignment="1">
      <alignment horizontal="left" vertical="center" indent="1"/>
    </xf>
    <xf numFmtId="0" fontId="40" fillId="0" borderId="6" xfId="0" applyFont="1" applyBorder="1" applyAlignment="1">
      <alignment horizontal="left" vertical="center" indent="1"/>
    </xf>
    <xf numFmtId="0" fontId="83" fillId="9" borderId="0" xfId="76" applyFont="1" applyFill="1" applyAlignment="1">
      <alignment horizontal="right" vertical="center"/>
    </xf>
    <xf numFmtId="0" fontId="83" fillId="9" borderId="0" xfId="76" applyFont="1" applyFill="1" applyAlignment="1">
      <alignment horizontal="left" vertical="center" wrapText="1"/>
    </xf>
    <xf numFmtId="0" fontId="83" fillId="9" borderId="73" xfId="76" applyFont="1" applyFill="1" applyBorder="1" applyAlignment="1">
      <alignment horizontal="left" vertical="center" wrapText="1"/>
    </xf>
    <xf numFmtId="0" fontId="83" fillId="9" borderId="0" xfId="76" applyFont="1" applyFill="1" applyAlignment="1">
      <alignment horizontal="center" vertical="center" wrapText="1"/>
    </xf>
    <xf numFmtId="0" fontId="83" fillId="9" borderId="73" xfId="76" applyFont="1" applyFill="1" applyBorder="1" applyAlignment="1">
      <alignment horizontal="center" vertical="center" wrapText="1"/>
    </xf>
    <xf numFmtId="0" fontId="84" fillId="8" borderId="72" xfId="76" applyFont="1" applyFill="1" applyBorder="1" applyAlignment="1">
      <alignment horizontal="center" vertical="center"/>
    </xf>
    <xf numFmtId="0" fontId="84" fillId="8" borderId="71" xfId="76" applyFont="1" applyFill="1" applyBorder="1" applyAlignment="1">
      <alignment horizontal="center" vertical="center"/>
    </xf>
    <xf numFmtId="0" fontId="84" fillId="8" borderId="70" xfId="76" applyFont="1" applyFill="1" applyBorder="1" applyAlignment="1">
      <alignment horizontal="center" vertical="center"/>
    </xf>
    <xf numFmtId="0" fontId="84" fillId="8" borderId="69" xfId="76" applyFont="1" applyFill="1" applyBorder="1" applyAlignment="1">
      <alignment horizontal="center" vertical="center"/>
    </xf>
    <xf numFmtId="0" fontId="84" fillId="8" borderId="68" xfId="76" applyFont="1" applyFill="1" applyBorder="1" applyAlignment="1">
      <alignment horizontal="right" vertical="center"/>
    </xf>
    <xf numFmtId="0" fontId="84" fillId="8" borderId="3" xfId="76" applyFont="1" applyFill="1" applyBorder="1" applyAlignment="1">
      <alignment horizontal="right" vertical="center"/>
    </xf>
    <xf numFmtId="0" fontId="84" fillId="8" borderId="68" xfId="76" applyFont="1" applyFill="1" applyBorder="1" applyAlignment="1">
      <alignment horizontal="center" vertical="center"/>
    </xf>
    <xf numFmtId="0" fontId="84" fillId="8" borderId="3" xfId="76" applyFont="1" applyFill="1" applyBorder="1" applyAlignment="1">
      <alignment horizontal="center" vertical="center"/>
    </xf>
    <xf numFmtId="0" fontId="84" fillId="8" borderId="67" xfId="76" applyFont="1" applyFill="1" applyBorder="1" applyAlignment="1">
      <alignment horizontal="center" vertical="center"/>
    </xf>
    <xf numFmtId="0" fontId="84" fillId="8" borderId="2" xfId="76" applyFont="1" applyFill="1" applyBorder="1" applyAlignment="1">
      <alignment horizontal="center" vertical="center"/>
    </xf>
    <xf numFmtId="0" fontId="82" fillId="9" borderId="2" xfId="76" applyFont="1" applyFill="1" applyBorder="1" applyAlignment="1">
      <alignment horizontal="center" vertical="center" wrapText="1"/>
    </xf>
    <xf numFmtId="0" fontId="84" fillId="8" borderId="4" xfId="76" applyFont="1" applyFill="1" applyBorder="1" applyAlignment="1">
      <alignment horizontal="center" vertical="center"/>
    </xf>
    <xf numFmtId="0" fontId="84" fillId="8" borderId="17" xfId="76" applyFont="1" applyFill="1" applyBorder="1" applyAlignment="1">
      <alignment horizontal="center" vertical="center"/>
    </xf>
    <xf numFmtId="0" fontId="84" fillId="8" borderId="39" xfId="76" applyFont="1" applyFill="1" applyBorder="1" applyAlignment="1">
      <alignment horizontal="right" vertical="center"/>
    </xf>
    <xf numFmtId="0" fontId="84" fillId="8" borderId="39" xfId="76" applyFont="1" applyFill="1" applyBorder="1" applyAlignment="1">
      <alignment horizontal="center" vertical="center"/>
    </xf>
    <xf numFmtId="0" fontId="84" fillId="8" borderId="86" xfId="82" applyFont="1" applyFill="1" applyBorder="1" applyAlignment="1">
      <alignment horizontal="center" vertical="center"/>
    </xf>
    <xf numFmtId="0" fontId="84" fillId="8" borderId="82" xfId="82" applyFont="1" applyFill="1" applyBorder="1" applyAlignment="1">
      <alignment horizontal="center" vertical="center"/>
    </xf>
    <xf numFmtId="0" fontId="84" fillId="8" borderId="94" xfId="82" applyFont="1" applyFill="1" applyBorder="1" applyAlignment="1">
      <alignment horizontal="center" vertical="center"/>
    </xf>
    <xf numFmtId="0" fontId="84" fillId="8" borderId="90" xfId="82" applyFont="1" applyFill="1" applyBorder="1" applyAlignment="1">
      <alignment horizontal="center" vertical="center"/>
    </xf>
    <xf numFmtId="0" fontId="84" fillId="8" borderId="17" xfId="82" applyFont="1" applyFill="1" applyBorder="1" applyAlignment="1">
      <alignment horizontal="center" vertical="center"/>
    </xf>
    <xf numFmtId="0" fontId="84" fillId="8" borderId="2" xfId="82" applyFont="1" applyFill="1" applyBorder="1" applyAlignment="1">
      <alignment horizontal="center" vertical="center"/>
    </xf>
    <xf numFmtId="0" fontId="82" fillId="9" borderId="93" xfId="82" applyFont="1" applyFill="1" applyBorder="1" applyAlignment="1">
      <alignment horizontal="center" vertical="center" wrapText="1"/>
    </xf>
    <xf numFmtId="0" fontId="82" fillId="9" borderId="92" xfId="82" applyFont="1" applyFill="1" applyBorder="1" applyAlignment="1">
      <alignment horizontal="center" vertical="center" wrapText="1"/>
    </xf>
    <xf numFmtId="0" fontId="82" fillId="9" borderId="91" xfId="82" applyFont="1" applyFill="1" applyBorder="1" applyAlignment="1">
      <alignment horizontal="center" vertical="center" wrapText="1"/>
    </xf>
    <xf numFmtId="0" fontId="82" fillId="9" borderId="89" xfId="82" applyFont="1" applyFill="1" applyBorder="1" applyAlignment="1">
      <alignment horizontal="center" vertical="center" wrapText="1"/>
    </xf>
    <xf numFmtId="0" fontId="82" fillId="9" borderId="88" xfId="82" applyFont="1" applyFill="1" applyBorder="1" applyAlignment="1">
      <alignment horizontal="center" vertical="center" wrapText="1"/>
    </xf>
    <xf numFmtId="0" fontId="82" fillId="9" borderId="87" xfId="82" applyFont="1" applyFill="1" applyBorder="1" applyAlignment="1">
      <alignment horizontal="center" vertical="center" wrapText="1"/>
    </xf>
    <xf numFmtId="0" fontId="54" fillId="0" borderId="85" xfId="0" applyFont="1" applyBorder="1" applyAlignment="1">
      <alignment horizontal="center" vertical="center"/>
    </xf>
    <xf numFmtId="0" fontId="84" fillId="8" borderId="39" xfId="82" applyFont="1" applyFill="1" applyBorder="1" applyAlignment="1">
      <alignment horizontal="right" vertical="center"/>
    </xf>
    <xf numFmtId="0" fontId="84" fillId="8" borderId="68" xfId="82" applyFont="1" applyFill="1" applyBorder="1" applyAlignment="1">
      <alignment horizontal="right" vertical="center"/>
    </xf>
    <xf numFmtId="0" fontId="83" fillId="9" borderId="0" xfId="82" applyFont="1" applyFill="1" applyAlignment="1">
      <alignment horizontal="center" vertical="center" wrapText="1"/>
    </xf>
    <xf numFmtId="0" fontId="83" fillId="9" borderId="39" xfId="82" applyFont="1" applyFill="1" applyBorder="1" applyAlignment="1">
      <alignment horizontal="center" vertical="center" wrapText="1"/>
    </xf>
    <xf numFmtId="0" fontId="84" fillId="8" borderId="68" xfId="82" applyFont="1" applyFill="1" applyBorder="1" applyAlignment="1">
      <alignment horizontal="center" vertical="center"/>
    </xf>
    <xf numFmtId="0" fontId="84" fillId="8" borderId="72" xfId="82" applyFont="1" applyFill="1" applyBorder="1" applyAlignment="1">
      <alignment horizontal="center" vertical="center"/>
    </xf>
    <xf numFmtId="0" fontId="84" fillId="8" borderId="71" xfId="82" applyFont="1" applyFill="1" applyBorder="1" applyAlignment="1">
      <alignment horizontal="center" vertical="center"/>
    </xf>
    <xf numFmtId="0" fontId="84" fillId="8" borderId="70" xfId="82" applyFont="1" applyFill="1" applyBorder="1" applyAlignment="1">
      <alignment horizontal="center" vertical="center"/>
    </xf>
    <xf numFmtId="0" fontId="84" fillId="8" borderId="69" xfId="82" applyFont="1" applyFill="1" applyBorder="1" applyAlignment="1">
      <alignment horizontal="center" vertical="center"/>
    </xf>
    <xf numFmtId="0" fontId="84" fillId="8" borderId="3" xfId="82" applyFont="1" applyFill="1" applyBorder="1" applyAlignment="1">
      <alignment horizontal="center" vertical="center"/>
    </xf>
    <xf numFmtId="0" fontId="84" fillId="8" borderId="67" xfId="82" applyFont="1" applyFill="1" applyBorder="1" applyAlignment="1">
      <alignment horizontal="center" vertical="center"/>
    </xf>
    <xf numFmtId="0" fontId="84" fillId="8" borderId="39" xfId="82" applyFont="1" applyFill="1" applyBorder="1" applyAlignment="1">
      <alignment horizontal="center" vertical="center"/>
    </xf>
    <xf numFmtId="0" fontId="64" fillId="0" borderId="53" xfId="65" applyFont="1" applyBorder="1" applyAlignment="1">
      <alignment horizontal="center" vertical="center"/>
    </xf>
    <xf numFmtId="0" fontId="64" fillId="0" borderId="54" xfId="65" applyFont="1" applyBorder="1" applyAlignment="1">
      <alignment horizontal="center" vertical="center"/>
    </xf>
    <xf numFmtId="0" fontId="64" fillId="0" borderId="55" xfId="65" applyFont="1" applyBorder="1" applyAlignment="1">
      <alignment horizontal="center" vertical="center"/>
    </xf>
    <xf numFmtId="0" fontId="66" fillId="0" borderId="56" xfId="65" applyFont="1" applyBorder="1" applyAlignment="1">
      <alignment horizontal="center" vertical="center"/>
    </xf>
    <xf numFmtId="0" fontId="66" fillId="0" borderId="2" xfId="65" applyFont="1" applyBorder="1" applyAlignment="1">
      <alignment horizontal="center" vertical="center"/>
    </xf>
    <xf numFmtId="0" fontId="66" fillId="0" borderId="57" xfId="65" applyFont="1" applyBorder="1" applyAlignment="1">
      <alignment horizontal="center" vertical="center"/>
    </xf>
    <xf numFmtId="0" fontId="69" fillId="0" borderId="56" xfId="65" applyFont="1" applyBorder="1" applyAlignment="1">
      <alignment horizontal="right" vertical="center"/>
    </xf>
    <xf numFmtId="0" fontId="69" fillId="0" borderId="2" xfId="65" applyFont="1" applyBorder="1" applyAlignment="1">
      <alignment horizontal="right" vertical="center"/>
    </xf>
    <xf numFmtId="0" fontId="66" fillId="0" borderId="80" xfId="65" applyFont="1" applyBorder="1" applyAlignment="1">
      <alignment horizontal="center" vertical="center"/>
    </xf>
    <xf numFmtId="0" fontId="66" fillId="0" borderId="8" xfId="65" applyFont="1" applyBorder="1" applyAlignment="1">
      <alignment horizontal="center" vertical="center"/>
    </xf>
    <xf numFmtId="0" fontId="68" fillId="7" borderId="63" xfId="65" applyFont="1" applyFill="1" applyBorder="1" applyAlignment="1">
      <alignment horizontal="center" vertical="center"/>
    </xf>
    <xf numFmtId="0" fontId="68" fillId="7" borderId="64" xfId="65" applyFont="1" applyFill="1" applyBorder="1" applyAlignment="1">
      <alignment horizontal="center" vertical="center"/>
    </xf>
    <xf numFmtId="0" fontId="57" fillId="4" borderId="2" xfId="12" applyFont="1" applyFill="1" applyBorder="1" applyAlignment="1">
      <alignment horizontal="center" vertical="center" wrapText="1"/>
    </xf>
    <xf numFmtId="0" fontId="57" fillId="4" borderId="10" xfId="12" applyFont="1" applyFill="1" applyBorder="1" applyAlignment="1">
      <alignment horizontal="center" vertical="center" wrapText="1"/>
    </xf>
    <xf numFmtId="0" fontId="57" fillId="4" borderId="12" xfId="12" applyFont="1" applyFill="1" applyBorder="1" applyAlignment="1">
      <alignment horizontal="center" vertical="center" wrapText="1"/>
    </xf>
    <xf numFmtId="0" fontId="57" fillId="4" borderId="7" xfId="12" applyFont="1" applyFill="1" applyBorder="1" applyAlignment="1">
      <alignment horizontal="center" vertical="center" wrapText="1"/>
    </xf>
    <xf numFmtId="0" fontId="57" fillId="4" borderId="9" xfId="12" applyFont="1" applyFill="1" applyBorder="1" applyAlignment="1">
      <alignment horizontal="center" vertical="center" wrapText="1"/>
    </xf>
    <xf numFmtId="0" fontId="31" fillId="0" borderId="5" xfId="12" quotePrefix="1" applyFont="1" applyBorder="1" applyAlignment="1">
      <alignment horizontal="left" vertical="center" wrapText="1"/>
    </xf>
    <xf numFmtId="0" fontId="31" fillId="0" borderId="0" xfId="12" quotePrefix="1" applyFont="1" applyAlignment="1">
      <alignment horizontal="left" vertical="center" wrapText="1"/>
    </xf>
    <xf numFmtId="0" fontId="31" fillId="0" borderId="6" xfId="12" quotePrefix="1" applyFont="1" applyBorder="1" applyAlignment="1">
      <alignment horizontal="left" vertical="center" wrapText="1"/>
    </xf>
    <xf numFmtId="0" fontId="31" fillId="0" borderId="10" xfId="12" quotePrefix="1" applyFont="1" applyBorder="1" applyAlignment="1">
      <alignment horizontal="left" vertical="center" wrapText="1"/>
    </xf>
    <xf numFmtId="0" fontId="31" fillId="0" borderId="11" xfId="12" quotePrefix="1" applyFont="1" applyBorder="1" applyAlignment="1">
      <alignment horizontal="left" vertical="center" wrapText="1"/>
    </xf>
    <xf numFmtId="0" fontId="31" fillId="0" borderId="12" xfId="12" quotePrefix="1" applyFont="1" applyBorder="1" applyAlignment="1">
      <alignment horizontal="left" vertical="center" wrapText="1"/>
    </xf>
    <xf numFmtId="0" fontId="57" fillId="4" borderId="13" xfId="12" applyFont="1" applyFill="1" applyBorder="1" applyAlignment="1">
      <alignment horizontal="center" vertical="center" wrapText="1"/>
    </xf>
    <xf numFmtId="0" fontId="57" fillId="4" borderId="13" xfId="12" applyFont="1" applyFill="1" applyBorder="1"/>
    <xf numFmtId="0" fontId="57" fillId="4" borderId="17" xfId="12" applyFont="1" applyFill="1" applyBorder="1"/>
    <xf numFmtId="0" fontId="57" fillId="4" borderId="17" xfId="12" applyFont="1" applyFill="1" applyBorder="1" applyAlignment="1">
      <alignment horizontal="center" vertical="center" wrapText="1"/>
    </xf>
    <xf numFmtId="0" fontId="57" fillId="4" borderId="16" xfId="12" applyFont="1" applyFill="1" applyBorder="1" applyAlignment="1">
      <alignment horizontal="center" vertical="center"/>
    </xf>
    <xf numFmtId="0" fontId="57" fillId="4" borderId="15" xfId="12" applyFont="1" applyFill="1" applyBorder="1" applyAlignment="1">
      <alignment horizontal="center" vertical="center"/>
    </xf>
    <xf numFmtId="0" fontId="57" fillId="4" borderId="2" xfId="12" applyFont="1" applyFill="1" applyBorder="1" applyAlignment="1">
      <alignment horizontal="center" vertical="center"/>
    </xf>
    <xf numFmtId="0" fontId="57" fillId="4" borderId="10" xfId="12" applyFont="1" applyFill="1" applyBorder="1" applyAlignment="1">
      <alignment horizontal="center" vertical="center"/>
    </xf>
    <xf numFmtId="0" fontId="57" fillId="4" borderId="12" xfId="12" applyFont="1" applyFill="1" applyBorder="1" applyAlignment="1">
      <alignment horizontal="center" vertical="center"/>
    </xf>
    <xf numFmtId="49" fontId="32" fillId="4" borderId="5" xfId="12" applyNumberFormat="1" applyFont="1" applyFill="1" applyBorder="1" applyAlignment="1">
      <alignment horizontal="center" vertical="center" wrapText="1"/>
    </xf>
    <xf numFmtId="49" fontId="32" fillId="4" borderId="0" xfId="12" applyNumberFormat="1" applyFont="1" applyFill="1" applyAlignment="1">
      <alignment horizontal="center" vertical="center" wrapText="1"/>
    </xf>
    <xf numFmtId="0" fontId="57" fillId="4" borderId="2" xfId="12" applyFont="1" applyFill="1" applyBorder="1" applyAlignment="1">
      <alignment horizontal="center" vertical="center" textRotation="91" wrapText="1"/>
    </xf>
    <xf numFmtId="0" fontId="57" fillId="4" borderId="4" xfId="12" applyFont="1" applyFill="1" applyBorder="1" applyAlignment="1">
      <alignment horizontal="center" vertical="center"/>
    </xf>
    <xf numFmtId="0" fontId="57" fillId="4" borderId="13" xfId="12" applyFont="1" applyFill="1" applyBorder="1" applyAlignment="1">
      <alignment horizontal="center" vertical="center"/>
    </xf>
    <xf numFmtId="0" fontId="58" fillId="4" borderId="5" xfId="12" applyFont="1" applyFill="1" applyBorder="1" applyAlignment="1">
      <alignment horizontal="center" vertical="top"/>
    </xf>
    <xf numFmtId="0" fontId="58" fillId="4" borderId="0" xfId="12" applyFont="1" applyFill="1" applyAlignment="1">
      <alignment horizontal="center" vertical="top"/>
    </xf>
    <xf numFmtId="0" fontId="59" fillId="4" borderId="7" xfId="12" applyFont="1" applyFill="1" applyBorder="1" applyAlignment="1">
      <alignment horizontal="center" vertical="top"/>
    </xf>
    <xf numFmtId="0" fontId="59" fillId="4" borderId="8" xfId="12" applyFont="1" applyFill="1" applyBorder="1" applyAlignment="1">
      <alignment horizontal="center" vertical="top"/>
    </xf>
    <xf numFmtId="0" fontId="57" fillId="4" borderId="4" xfId="12" applyFont="1" applyFill="1" applyBorder="1" applyAlignment="1">
      <alignment horizontal="center" vertical="center" wrapText="1"/>
    </xf>
    <xf numFmtId="0" fontId="57" fillId="4" borderId="11" xfId="12" applyFont="1" applyFill="1" applyBorder="1" applyAlignment="1">
      <alignment horizontal="center" vertical="center"/>
    </xf>
    <xf numFmtId="0" fontId="57" fillId="4" borderId="5" xfId="12" applyFont="1" applyFill="1" applyBorder="1" applyAlignment="1">
      <alignment horizontal="center" vertical="center"/>
    </xf>
    <xf numFmtId="0" fontId="57" fillId="4" borderId="0" xfId="12" applyFont="1" applyFill="1" applyAlignment="1">
      <alignment horizontal="center" vertical="center"/>
    </xf>
    <xf numFmtId="0" fontId="57" fillId="4" borderId="6" xfId="12" applyFont="1" applyFill="1" applyBorder="1" applyAlignment="1">
      <alignment horizontal="center" vertical="center"/>
    </xf>
    <xf numFmtId="0" fontId="57" fillId="4" borderId="7" xfId="12" applyFont="1" applyFill="1" applyBorder="1" applyAlignment="1">
      <alignment horizontal="center" vertical="center"/>
    </xf>
    <xf numFmtId="0" fontId="57" fillId="4" borderId="8" xfId="12" applyFont="1" applyFill="1" applyBorder="1" applyAlignment="1">
      <alignment horizontal="center" vertical="center"/>
    </xf>
    <xf numFmtId="0" fontId="57" fillId="4" borderId="9" xfId="12" applyFont="1" applyFill="1" applyBorder="1" applyAlignment="1">
      <alignment horizontal="center" vertical="center"/>
    </xf>
    <xf numFmtId="0" fontId="57" fillId="4" borderId="17" xfId="12" applyFont="1" applyFill="1" applyBorder="1" applyAlignment="1">
      <alignment horizontal="center" vertical="center"/>
    </xf>
    <xf numFmtId="0" fontId="31" fillId="0" borderId="39" xfId="12" applyFont="1" applyBorder="1" applyAlignment="1">
      <alignment horizontal="left" vertical="center" wrapText="1"/>
    </xf>
    <xf numFmtId="0" fontId="31" fillId="0" borderId="36" xfId="12" applyFont="1" applyBorder="1" applyAlignment="1">
      <alignment horizontal="left" vertical="center" wrapText="1"/>
    </xf>
    <xf numFmtId="0" fontId="79" fillId="0" borderId="11" xfId="69" applyFont="1" applyBorder="1" applyAlignment="1">
      <alignment horizontal="left" vertical="center"/>
    </xf>
    <xf numFmtId="0" fontId="79" fillId="0" borderId="8" xfId="69" applyFont="1" applyBorder="1" applyAlignment="1">
      <alignment horizontal="left" vertical="center"/>
    </xf>
    <xf numFmtId="0" fontId="79" fillId="0" borderId="11" xfId="69" applyFont="1" applyBorder="1" applyAlignment="1">
      <alignment horizontal="center" vertical="center"/>
    </xf>
    <xf numFmtId="0" fontId="79" fillId="0" borderId="8" xfId="69" applyFont="1" applyBorder="1" applyAlignment="1">
      <alignment horizontal="center" vertical="center"/>
    </xf>
    <xf numFmtId="0" fontId="79" fillId="0" borderId="14" xfId="69" applyFont="1" applyBorder="1" applyAlignment="1">
      <alignment horizontal="center" vertical="center"/>
    </xf>
    <xf numFmtId="0" fontId="76" fillId="0" borderId="0" xfId="69" applyFont="1" applyAlignment="1">
      <alignment horizontal="center" vertical="center"/>
    </xf>
    <xf numFmtId="0" fontId="69" fillId="0" borderId="0" xfId="69" applyFont="1" applyAlignment="1">
      <alignment horizontal="left" vertical="center" wrapText="1"/>
    </xf>
    <xf numFmtId="0" fontId="79" fillId="0" borderId="11" xfId="69" applyFont="1" applyBorder="1" applyAlignment="1">
      <alignment horizontal="center" vertical="center" wrapText="1"/>
    </xf>
    <xf numFmtId="0" fontId="79" fillId="0" borderId="8" xfId="69" applyFont="1" applyBorder="1" applyAlignment="1">
      <alignment horizontal="center" vertical="center" wrapText="1"/>
    </xf>
    <xf numFmtId="0" fontId="79" fillId="0" borderId="14" xfId="69" applyFont="1" applyBorder="1" applyAlignment="1">
      <alignment horizontal="left" vertical="center"/>
    </xf>
    <xf numFmtId="0" fontId="40" fillId="2" borderId="16" xfId="37" applyFont="1" applyFill="1" applyBorder="1" applyAlignment="1">
      <alignment horizontal="left" vertical="center" wrapText="1"/>
    </xf>
    <xf numFmtId="0" fontId="40" fillId="2" borderId="14" xfId="37" applyFont="1" applyFill="1" applyBorder="1" applyAlignment="1">
      <alignment horizontal="left" vertical="center" wrapText="1"/>
    </xf>
    <xf numFmtId="0" fontId="40" fillId="2" borderId="15" xfId="37" applyFont="1" applyFill="1" applyBorder="1" applyAlignment="1">
      <alignment horizontal="left" vertical="center" wrapText="1"/>
    </xf>
    <xf numFmtId="0" fontId="48" fillId="0" borderId="10" xfId="47" applyFont="1" applyBorder="1" applyAlignment="1">
      <alignment horizontal="center" vertical="center" wrapText="1"/>
    </xf>
    <xf numFmtId="0" fontId="48" fillId="0" borderId="11" xfId="47" applyFont="1" applyBorder="1" applyAlignment="1">
      <alignment horizontal="center" vertical="center" wrapText="1"/>
    </xf>
    <xf numFmtId="0" fontId="48" fillId="0" borderId="12" xfId="47" applyFont="1" applyBorder="1" applyAlignment="1">
      <alignment horizontal="center" vertical="center" wrapText="1"/>
    </xf>
    <xf numFmtId="0" fontId="48" fillId="4" borderId="16" xfId="47" applyFont="1" applyFill="1" applyBorder="1" applyAlignment="1">
      <alignment horizontal="center" vertical="center"/>
    </xf>
    <xf numFmtId="0" fontId="48" fillId="4" borderId="14" xfId="47" applyFont="1" applyFill="1" applyBorder="1" applyAlignment="1">
      <alignment horizontal="center" vertical="center"/>
    </xf>
    <xf numFmtId="0" fontId="48" fillId="4" borderId="15" xfId="47" applyFont="1" applyFill="1" applyBorder="1" applyAlignment="1">
      <alignment horizontal="center" vertical="center"/>
    </xf>
    <xf numFmtId="0" fontId="49" fillId="0" borderId="0" xfId="47" applyFont="1" applyAlignment="1">
      <alignment horizontal="left" vertical="center" wrapText="1"/>
    </xf>
    <xf numFmtId="0" fontId="49" fillId="0" borderId="6" xfId="47" applyFont="1" applyBorder="1" applyAlignment="1">
      <alignment horizontal="left" vertical="center" wrapText="1"/>
    </xf>
    <xf numFmtId="0" fontId="39" fillId="4" borderId="2" xfId="15" applyFont="1" applyFill="1" applyBorder="1" applyAlignment="1">
      <alignment horizontal="center" vertical="center" wrapText="1"/>
    </xf>
    <xf numFmtId="0" fontId="39" fillId="4" borderId="16" xfId="15" applyFont="1" applyFill="1" applyBorder="1" applyAlignment="1">
      <alignment horizontal="center" vertical="center" wrapText="1"/>
    </xf>
    <xf numFmtId="0" fontId="39" fillId="4" borderId="14" xfId="15" applyFont="1" applyFill="1" applyBorder="1" applyAlignment="1">
      <alignment horizontal="center" vertical="center" wrapText="1"/>
    </xf>
    <xf numFmtId="0" fontId="39" fillId="4" borderId="15" xfId="15" applyFont="1" applyFill="1" applyBorder="1" applyAlignment="1">
      <alignment horizontal="center" vertical="center" wrapText="1"/>
    </xf>
    <xf numFmtId="0" fontId="39" fillId="4" borderId="2" xfId="15" applyFont="1" applyFill="1" applyBorder="1" applyAlignment="1">
      <alignment horizontal="center" vertical="center"/>
    </xf>
    <xf numFmtId="0" fontId="39" fillId="4" borderId="16" xfId="15" applyFont="1" applyFill="1" applyBorder="1" applyAlignment="1">
      <alignment horizontal="center" vertical="center"/>
    </xf>
    <xf numFmtId="0" fontId="39" fillId="4" borderId="15" xfId="15" applyFont="1" applyFill="1" applyBorder="1" applyAlignment="1">
      <alignment horizontal="center" vertical="center"/>
    </xf>
    <xf numFmtId="0" fontId="45" fillId="0" borderId="16" xfId="47" applyFont="1" applyBorder="1" applyAlignment="1">
      <alignment horizontal="left" vertical="center"/>
    </xf>
    <xf numFmtId="0" fontId="45" fillId="0" borderId="14" xfId="47" applyFont="1" applyBorder="1" applyAlignment="1">
      <alignment horizontal="left" vertical="center"/>
    </xf>
    <xf numFmtId="0" fontId="45" fillId="0" borderId="15" xfId="47" applyFont="1" applyBorder="1" applyAlignment="1">
      <alignment horizontal="left" vertical="center"/>
    </xf>
    <xf numFmtId="0" fontId="39" fillId="2" borderId="16" xfId="15" applyFont="1" applyFill="1" applyBorder="1" applyAlignment="1">
      <alignment horizontal="center" vertical="center" wrapText="1"/>
    </xf>
    <xf numFmtId="0" fontId="39" fillId="2" borderId="14" xfId="15" applyFont="1" applyFill="1" applyBorder="1" applyAlignment="1">
      <alignment horizontal="center" vertical="center" wrapText="1"/>
    </xf>
    <xf numFmtId="0" fontId="39" fillId="2" borderId="15" xfId="15" applyFont="1" applyFill="1" applyBorder="1" applyAlignment="1">
      <alignment horizontal="center" vertical="center" wrapText="1"/>
    </xf>
    <xf numFmtId="0" fontId="28" fillId="0" borderId="16" xfId="20" applyBorder="1" applyAlignment="1">
      <alignment horizontal="justify" vertical="center" wrapText="1"/>
    </xf>
    <xf numFmtId="0" fontId="28" fillId="0" borderId="14" xfId="20" applyBorder="1" applyAlignment="1">
      <alignment horizontal="justify" vertical="center" wrapText="1"/>
    </xf>
    <xf numFmtId="0" fontId="28" fillId="0" borderId="15" xfId="20" applyBorder="1" applyAlignment="1">
      <alignment horizontal="justify" vertical="center" wrapText="1"/>
    </xf>
    <xf numFmtId="171" fontId="30" fillId="0" borderId="12" xfId="23" applyNumberFormat="1" applyFont="1" applyBorder="1" applyAlignment="1">
      <alignment horizontal="center" vertical="center"/>
    </xf>
    <xf numFmtId="171" fontId="30" fillId="0" borderId="6" xfId="23" applyNumberFormat="1" applyFont="1" applyBorder="1" applyAlignment="1">
      <alignment horizontal="center" vertical="center"/>
    </xf>
    <xf numFmtId="171" fontId="30" fillId="0" borderId="9" xfId="23" applyNumberFormat="1" applyFont="1" applyBorder="1" applyAlignment="1">
      <alignment horizontal="center" vertical="center"/>
    </xf>
    <xf numFmtId="2" fontId="51" fillId="0" borderId="4" xfId="20" applyNumberFormat="1" applyFont="1" applyBorder="1" applyAlignment="1">
      <alignment horizontal="center" vertical="center"/>
    </xf>
    <xf numFmtId="2" fontId="51" fillId="0" borderId="13" xfId="20" applyNumberFormat="1" applyFont="1" applyBorder="1" applyAlignment="1">
      <alignment horizontal="center" vertical="center"/>
    </xf>
    <xf numFmtId="2" fontId="30" fillId="0" borderId="4" xfId="23" applyNumberFormat="1" applyFont="1" applyBorder="1" applyAlignment="1">
      <alignment horizontal="center" vertical="center"/>
    </xf>
    <xf numFmtId="2" fontId="30" fillId="0" borderId="13" xfId="23" applyNumberFormat="1" applyFont="1" applyBorder="1" applyAlignment="1">
      <alignment horizontal="center" vertical="center"/>
    </xf>
    <xf numFmtId="4" fontId="28" fillId="0" borderId="10" xfId="23" applyNumberFormat="1" applyBorder="1" applyAlignment="1">
      <alignment horizontal="center" vertical="center"/>
    </xf>
    <xf numFmtId="4" fontId="28" fillId="0" borderId="5" xfId="23" applyNumberFormat="1" applyBorder="1" applyAlignment="1">
      <alignment horizontal="center" vertical="center"/>
    </xf>
    <xf numFmtId="2" fontId="51" fillId="0" borderId="17" xfId="20" applyNumberFormat="1" applyFont="1" applyBorder="1" applyAlignment="1">
      <alignment horizontal="center" vertical="center"/>
    </xf>
    <xf numFmtId="2" fontId="30" fillId="0" borderId="17" xfId="23" applyNumberFormat="1" applyFont="1" applyBorder="1" applyAlignment="1">
      <alignment horizontal="center" vertical="center"/>
    </xf>
    <xf numFmtId="4" fontId="28" fillId="0" borderId="10" xfId="20" applyNumberFormat="1" applyBorder="1" applyAlignment="1">
      <alignment horizontal="center" vertical="center"/>
    </xf>
    <xf numFmtId="4" fontId="28" fillId="0" borderId="5" xfId="20" applyNumberFormat="1" applyBorder="1" applyAlignment="1">
      <alignment horizontal="center" vertical="center"/>
    </xf>
    <xf numFmtId="4" fontId="28" fillId="0" borderId="7" xfId="20" applyNumberFormat="1" applyBorder="1" applyAlignment="1">
      <alignment horizontal="center" vertical="center"/>
    </xf>
    <xf numFmtId="0" fontId="30" fillId="0" borderId="2" xfId="20" applyFont="1" applyBorder="1" applyAlignment="1">
      <alignment horizontal="center" vertical="center" wrapText="1"/>
    </xf>
    <xf numFmtId="0" fontId="30" fillId="0" borderId="10" xfId="20" applyFont="1" applyBorder="1" applyAlignment="1">
      <alignment horizontal="center" vertical="center"/>
    </xf>
    <xf numFmtId="0" fontId="30" fillId="0" borderId="5" xfId="20" applyFont="1" applyBorder="1" applyAlignment="1">
      <alignment horizontal="center" vertical="center"/>
    </xf>
    <xf numFmtId="0" fontId="30" fillId="0" borderId="7" xfId="20" applyFont="1" applyBorder="1" applyAlignment="1">
      <alignment horizontal="center" vertical="center"/>
    </xf>
    <xf numFmtId="0" fontId="30" fillId="0" borderId="16" xfId="20" applyFont="1" applyBorder="1" applyAlignment="1">
      <alignment horizontal="center" vertical="center" wrapText="1"/>
    </xf>
    <xf numFmtId="0" fontId="30" fillId="0" borderId="14" xfId="20" applyFont="1" applyBorder="1" applyAlignment="1">
      <alignment horizontal="center" vertical="center" wrapText="1"/>
    </xf>
    <xf numFmtId="0" fontId="30" fillId="0" borderId="15" xfId="20" applyFont="1" applyBorder="1" applyAlignment="1">
      <alignment horizontal="center" vertical="center" wrapText="1"/>
    </xf>
    <xf numFmtId="2" fontId="30" fillId="0" borderId="11" xfId="20" applyNumberFormat="1" applyFont="1" applyBorder="1" applyAlignment="1">
      <alignment horizontal="center" vertical="center"/>
    </xf>
    <xf numFmtId="2" fontId="30" fillId="0" borderId="0" xfId="20" applyNumberFormat="1" applyFont="1" applyAlignment="1">
      <alignment horizontal="center" vertical="center"/>
    </xf>
    <xf numFmtId="0" fontId="30" fillId="0" borderId="8" xfId="20" applyFont="1" applyBorder="1" applyAlignment="1">
      <alignment horizontal="center" vertical="center"/>
    </xf>
    <xf numFmtId="0" fontId="36" fillId="0" borderId="10" xfId="20" applyFont="1" applyBorder="1" applyAlignment="1">
      <alignment horizontal="center" vertical="center" wrapText="1"/>
    </xf>
    <xf numFmtId="0" fontId="36" fillId="0" borderId="11" xfId="20" applyFont="1" applyBorder="1" applyAlignment="1">
      <alignment horizontal="center" vertical="center" wrapText="1"/>
    </xf>
    <xf numFmtId="0" fontId="36" fillId="0" borderId="12" xfId="20" applyFont="1" applyBorder="1" applyAlignment="1">
      <alignment horizontal="center" vertical="center" wrapText="1"/>
    </xf>
    <xf numFmtId="0" fontId="64" fillId="0" borderId="0" xfId="47" applyFont="1" applyAlignment="1">
      <alignment horizontal="left" vertical="center" wrapText="1"/>
    </xf>
    <xf numFmtId="0" fontId="64" fillId="0" borderId="6" xfId="47" applyFont="1" applyBorder="1" applyAlignment="1">
      <alignment horizontal="left" vertical="center" wrapText="1"/>
    </xf>
    <xf numFmtId="0" fontId="30" fillId="0" borderId="9" xfId="20" applyFont="1" applyBorder="1" applyAlignment="1">
      <alignment horizontal="center" vertical="center"/>
    </xf>
    <xf numFmtId="0" fontId="30" fillId="4" borderId="10" xfId="20" applyFont="1" applyFill="1" applyBorder="1" applyAlignment="1">
      <alignment horizontal="center" vertical="center"/>
    </xf>
    <xf numFmtId="0" fontId="30" fillId="4" borderId="11" xfId="20" applyFont="1" applyFill="1" applyBorder="1" applyAlignment="1">
      <alignment horizontal="center" vertical="center"/>
    </xf>
    <xf numFmtId="0" fontId="30" fillId="4" borderId="12" xfId="20" applyFont="1" applyFill="1" applyBorder="1" applyAlignment="1">
      <alignment horizontal="center" vertical="center"/>
    </xf>
    <xf numFmtId="0" fontId="30" fillId="4" borderId="7" xfId="20" applyFont="1" applyFill="1" applyBorder="1" applyAlignment="1">
      <alignment horizontal="center" vertical="center"/>
    </xf>
    <xf numFmtId="0" fontId="30" fillId="4" borderId="8" xfId="20" applyFont="1" applyFill="1" applyBorder="1" applyAlignment="1">
      <alignment horizontal="center" vertical="center"/>
    </xf>
    <xf numFmtId="0" fontId="30" fillId="4" borderId="9" xfId="20" applyFont="1" applyFill="1" applyBorder="1" applyAlignment="1">
      <alignment horizontal="center" vertical="center"/>
    </xf>
    <xf numFmtId="0" fontId="51" fillId="4" borderId="16" xfId="20" applyFont="1" applyFill="1" applyBorder="1" applyAlignment="1">
      <alignment horizontal="center" vertical="center" wrapText="1"/>
    </xf>
    <xf numFmtId="0" fontId="51" fillId="4" borderId="14" xfId="20" applyFont="1" applyFill="1" applyBorder="1" applyAlignment="1">
      <alignment horizontal="center" vertical="center" wrapText="1"/>
    </xf>
    <xf numFmtId="0" fontId="51" fillId="4" borderId="15" xfId="20" applyFont="1" applyFill="1" applyBorder="1" applyAlignment="1">
      <alignment horizontal="center" vertical="center" wrapText="1"/>
    </xf>
    <xf numFmtId="0" fontId="30" fillId="4" borderId="16" xfId="20" applyFont="1" applyFill="1" applyBorder="1" applyAlignment="1">
      <alignment horizontal="center" vertical="center"/>
    </xf>
    <xf numFmtId="0" fontId="30" fillId="4" borderId="14" xfId="20" applyFont="1" applyFill="1" applyBorder="1" applyAlignment="1">
      <alignment horizontal="center" vertical="center"/>
    </xf>
    <xf numFmtId="0" fontId="30" fillId="4" borderId="15" xfId="20" applyFont="1" applyFill="1" applyBorder="1" applyAlignment="1">
      <alignment horizontal="center" vertical="center"/>
    </xf>
    <xf numFmtId="0" fontId="65" fillId="11" borderId="0" xfId="79" applyFont="1" applyFill="1" applyAlignment="1">
      <alignment horizontal="center"/>
    </xf>
    <xf numFmtId="0" fontId="65" fillId="0" borderId="0" xfId="79" applyFont="1" applyAlignment="1">
      <alignment horizontal="center"/>
    </xf>
  </cellXfs>
  <cellStyles count="84">
    <cellStyle name="Hiperlink" xfId="81" builtinId="8"/>
    <cellStyle name="Moeda 2" xfId="17" xr:uid="{00000000-0005-0000-0000-000001000000}"/>
    <cellStyle name="Moeda 3" xfId="29" xr:uid="{00000000-0005-0000-0000-000002000000}"/>
    <cellStyle name="Moeda 4" xfId="73" xr:uid="{00000000-0005-0000-0000-000003000000}"/>
    <cellStyle name="Moeda 5" xfId="77" xr:uid="{50D6F603-E8B7-4886-AFBE-7DB7DE89981A}"/>
    <cellStyle name="Moeda_12UNT-orcamento-ger0505 2" xfId="27" xr:uid="{00000000-0005-0000-0000-000004000000}"/>
    <cellStyle name="Normal" xfId="0" builtinId="0"/>
    <cellStyle name="Normal 10" xfId="64" xr:uid="{00000000-0005-0000-0000-000006000000}"/>
    <cellStyle name="Normal 11" xfId="69" xr:uid="{00000000-0005-0000-0000-000007000000}"/>
    <cellStyle name="Normal 12" xfId="72" xr:uid="{00000000-0005-0000-0000-000008000000}"/>
    <cellStyle name="Normal 13" xfId="76" xr:uid="{61E6C16B-1862-4E41-9254-13C2B475C641}"/>
    <cellStyle name="Normal 13 2" xfId="82" xr:uid="{952E4CE3-139F-4470-A964-F372E15D7E34}"/>
    <cellStyle name="Normal 14" xfId="79" xr:uid="{A7142A25-A3E0-4EAF-97C8-75C18FA04E7B}"/>
    <cellStyle name="Normal 2" xfId="1" xr:uid="{00000000-0005-0000-0000-000009000000}"/>
    <cellStyle name="Normal 2 11" xfId="49" xr:uid="{00000000-0005-0000-0000-00000A000000}"/>
    <cellStyle name="Normal 2 11 2" xfId="56" xr:uid="{00000000-0005-0000-0000-00000B000000}"/>
    <cellStyle name="Normal 2 2" xfId="10" xr:uid="{00000000-0005-0000-0000-00000C000000}"/>
    <cellStyle name="Normal 2 2 2" xfId="59" xr:uid="{00000000-0005-0000-0000-00000D000000}"/>
    <cellStyle name="Normal 2 2 2 2" xfId="54" xr:uid="{00000000-0005-0000-0000-00000E000000}"/>
    <cellStyle name="Normal 2 3" xfId="28" xr:uid="{00000000-0005-0000-0000-00000F000000}"/>
    <cellStyle name="Normal 2 3 2" xfId="37" xr:uid="{00000000-0005-0000-0000-000010000000}"/>
    <cellStyle name="Normal 2 4" xfId="30" xr:uid="{00000000-0005-0000-0000-000011000000}"/>
    <cellStyle name="Normal 2 4 2" xfId="31" xr:uid="{00000000-0005-0000-0000-000012000000}"/>
    <cellStyle name="Normal 2 5" xfId="33" xr:uid="{00000000-0005-0000-0000-000013000000}"/>
    <cellStyle name="Normal 2 5 2" xfId="40" xr:uid="{00000000-0005-0000-0000-000014000000}"/>
    <cellStyle name="Normal 2 5 2 2" xfId="46" xr:uid="{00000000-0005-0000-0000-000015000000}"/>
    <cellStyle name="Normal 2 5 2 3" xfId="61" xr:uid="{00000000-0005-0000-0000-000016000000}"/>
    <cellStyle name="Normal 2 5 3" xfId="60" xr:uid="{00000000-0005-0000-0000-000017000000}"/>
    <cellStyle name="Normal 2 6" xfId="34" xr:uid="{00000000-0005-0000-0000-000018000000}"/>
    <cellStyle name="Normal 2 7" xfId="36" xr:uid="{00000000-0005-0000-0000-000019000000}"/>
    <cellStyle name="Normal 2 8" xfId="39" xr:uid="{00000000-0005-0000-0000-00001A000000}"/>
    <cellStyle name="Normal 2 9" xfId="45" xr:uid="{00000000-0005-0000-0000-00001B000000}"/>
    <cellStyle name="Normal 3" xfId="2" xr:uid="{00000000-0005-0000-0000-00001C000000}"/>
    <cellStyle name="Normal 3 2" xfId="20" xr:uid="{00000000-0005-0000-0000-00001D000000}"/>
    <cellStyle name="Normal 4" xfId="15" xr:uid="{00000000-0005-0000-0000-00001E000000}"/>
    <cellStyle name="Normal 4 2" xfId="65" xr:uid="{00000000-0005-0000-0000-00001F000000}"/>
    <cellStyle name="Normal 5" xfId="16" xr:uid="{00000000-0005-0000-0000-000020000000}"/>
    <cellStyle name="Normal 5 2" xfId="38" xr:uid="{00000000-0005-0000-0000-000021000000}"/>
    <cellStyle name="Normal 5 3" xfId="41" xr:uid="{00000000-0005-0000-0000-000022000000}"/>
    <cellStyle name="Normal 6" xfId="18" xr:uid="{00000000-0005-0000-0000-000023000000}"/>
    <cellStyle name="Normal 6 2" xfId="32" xr:uid="{00000000-0005-0000-0000-000024000000}"/>
    <cellStyle name="Normal 7" xfId="24" xr:uid="{00000000-0005-0000-0000-000025000000}"/>
    <cellStyle name="Normal 7 2" xfId="47" xr:uid="{00000000-0005-0000-0000-000026000000}"/>
    <cellStyle name="Normal 7 2 2" xfId="62" xr:uid="{00000000-0005-0000-0000-000027000000}"/>
    <cellStyle name="Normal 7 2 3" xfId="63" xr:uid="{00000000-0005-0000-0000-000028000000}"/>
    <cellStyle name="Normal 7 2 6" xfId="48" xr:uid="{00000000-0005-0000-0000-000029000000}"/>
    <cellStyle name="Normal 8" xfId="25" xr:uid="{00000000-0005-0000-0000-00002A000000}"/>
    <cellStyle name="Normal 9" xfId="42" xr:uid="{00000000-0005-0000-0000-00002B000000}"/>
    <cellStyle name="Normal_6 - planilha de preços unitários" xfId="68" xr:uid="{00000000-0005-0000-0000-00002C000000}"/>
    <cellStyle name="Normal_DIREX-12b - Valores Propostos pela Comissão Formatada 2" xfId="12" xr:uid="{00000000-0005-0000-0000-00002D000000}"/>
    <cellStyle name="Normal_Plan1 2" xfId="35" xr:uid="{00000000-0005-0000-0000-00002E000000}"/>
    <cellStyle name="Percent 2" xfId="52" xr:uid="{00000000-0005-0000-0000-00002F000000}"/>
    <cellStyle name="Porcentagem" xfId="3" builtinId="5"/>
    <cellStyle name="Porcentagem 2" xfId="4" xr:uid="{00000000-0005-0000-0000-000031000000}"/>
    <cellStyle name="Porcentagem 2 2" xfId="53" xr:uid="{00000000-0005-0000-0000-000032000000}"/>
    <cellStyle name="Porcentagem 2 3" xfId="66" xr:uid="{00000000-0005-0000-0000-000033000000}"/>
    <cellStyle name="Porcentagem 3" xfId="21" xr:uid="{00000000-0005-0000-0000-000034000000}"/>
    <cellStyle name="Porcentagem 4" xfId="44" xr:uid="{00000000-0005-0000-0000-000035000000}"/>
    <cellStyle name="Porcentagem 4 2" xfId="70" xr:uid="{00000000-0005-0000-0000-000036000000}"/>
    <cellStyle name="Porcentagem 5" xfId="67" xr:uid="{00000000-0005-0000-0000-000037000000}"/>
    <cellStyle name="Porcentagem 6" xfId="51" xr:uid="{00000000-0005-0000-0000-000038000000}"/>
    <cellStyle name="Porcentagem 6 2" xfId="58" xr:uid="{00000000-0005-0000-0000-000039000000}"/>
    <cellStyle name="Porcentagem 7" xfId="75" xr:uid="{00000000-0005-0000-0000-00003A000000}"/>
    <cellStyle name="Porcentagem 8" xfId="78" xr:uid="{12B5232C-12E1-4FA0-A062-6B1E66A6EDFB}"/>
    <cellStyle name="Porcentagem 8 2" xfId="83" xr:uid="{D4FCCB93-8B83-46F5-90BC-B3DB9D038559}"/>
    <cellStyle name="Separador de milhares 2" xfId="6" xr:uid="{00000000-0005-0000-0000-00003B000000}"/>
    <cellStyle name="Separador de milhares 2 10" xfId="55" xr:uid="{00000000-0005-0000-0000-00003C000000}"/>
    <cellStyle name="Separador de milhares 3" xfId="7" xr:uid="{00000000-0005-0000-0000-00003D000000}"/>
    <cellStyle name="Separador de milhares 4" xfId="8" xr:uid="{00000000-0005-0000-0000-00003E000000}"/>
    <cellStyle name="Separador de milhares 5" xfId="22" xr:uid="{00000000-0005-0000-0000-00003F000000}"/>
    <cellStyle name="Separador de milhares 8" xfId="50" xr:uid="{00000000-0005-0000-0000-000040000000}"/>
    <cellStyle name="Separador de milhares_01 - Orçamento Ass. Técnica Supervisão de Manutenção - Lote 01 2" xfId="26" xr:uid="{00000000-0005-0000-0000-000041000000}"/>
    <cellStyle name="Separador de milhares_04a - Tabela Consultoria Mensal 2" xfId="14" xr:uid="{00000000-0005-0000-0000-000042000000}"/>
    <cellStyle name="Título 1 1" xfId="9" xr:uid="{00000000-0005-0000-0000-000043000000}"/>
    <cellStyle name="Vírgula" xfId="5" builtinId="3"/>
    <cellStyle name="Vírgula 10" xfId="80" xr:uid="{D132687B-5EBB-4451-A890-EC492ECB7010}"/>
    <cellStyle name="Vírgula 2" xfId="11" xr:uid="{00000000-0005-0000-0000-000045000000}"/>
    <cellStyle name="Vírgula 3" xfId="13" xr:uid="{00000000-0005-0000-0000-000046000000}"/>
    <cellStyle name="Vírgula 4" xfId="19" xr:uid="{00000000-0005-0000-0000-000047000000}"/>
    <cellStyle name="Vírgula 5" xfId="23" xr:uid="{00000000-0005-0000-0000-000048000000}"/>
    <cellStyle name="Vírgula 6" xfId="43" xr:uid="{00000000-0005-0000-0000-000049000000}"/>
    <cellStyle name="Vírgula 7" xfId="71" xr:uid="{00000000-0005-0000-0000-00004A000000}"/>
    <cellStyle name="Vírgula 8" xfId="74" xr:uid="{00000000-0005-0000-0000-00004B000000}"/>
    <cellStyle name="Vírgula 9" xfId="57" xr:uid="{00000000-0005-0000-0000-00004C000000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7.xml"/><Relationship Id="rId47" Type="http://schemas.openxmlformats.org/officeDocument/2006/relationships/externalLink" Target="externalLinks/externalLink12.xml"/><Relationship Id="rId63" Type="http://schemas.openxmlformats.org/officeDocument/2006/relationships/externalLink" Target="externalLinks/externalLink28.xml"/><Relationship Id="rId68" Type="http://schemas.openxmlformats.org/officeDocument/2006/relationships/externalLink" Target="externalLinks/externalLink33.xml"/><Relationship Id="rId84" Type="http://schemas.openxmlformats.org/officeDocument/2006/relationships/externalLink" Target="externalLinks/externalLink49.xml"/><Relationship Id="rId89" Type="http://schemas.openxmlformats.org/officeDocument/2006/relationships/sheetMetadata" Target="metadata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2.xml"/><Relationship Id="rId53" Type="http://schemas.openxmlformats.org/officeDocument/2006/relationships/externalLink" Target="externalLinks/externalLink18.xml"/><Relationship Id="rId58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39.xml"/><Relationship Id="rId79" Type="http://schemas.openxmlformats.org/officeDocument/2006/relationships/externalLink" Target="externalLinks/externalLink44.xml"/><Relationship Id="rId5" Type="http://schemas.openxmlformats.org/officeDocument/2006/relationships/worksheet" Target="worksheets/sheet5.xml"/><Relationship Id="rId90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8.xml"/><Relationship Id="rId48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29.xml"/><Relationship Id="rId69" Type="http://schemas.openxmlformats.org/officeDocument/2006/relationships/externalLink" Target="externalLinks/externalLink3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6.xml"/><Relationship Id="rId72" Type="http://schemas.openxmlformats.org/officeDocument/2006/relationships/externalLink" Target="externalLinks/externalLink37.xml"/><Relationship Id="rId80" Type="http://schemas.openxmlformats.org/officeDocument/2006/relationships/externalLink" Target="externalLinks/externalLink45.xml"/><Relationship Id="rId85" Type="http://schemas.openxmlformats.org/officeDocument/2006/relationships/externalLink" Target="externalLinks/externalLink50.xml"/><Relationship Id="rId9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3.xml"/><Relationship Id="rId46" Type="http://schemas.openxmlformats.org/officeDocument/2006/relationships/externalLink" Target="externalLinks/externalLink11.xml"/><Relationship Id="rId59" Type="http://schemas.openxmlformats.org/officeDocument/2006/relationships/externalLink" Target="externalLinks/externalLink24.xml"/><Relationship Id="rId67" Type="http://schemas.openxmlformats.org/officeDocument/2006/relationships/externalLink" Target="externalLinks/externalLink3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6.xml"/><Relationship Id="rId54" Type="http://schemas.openxmlformats.org/officeDocument/2006/relationships/externalLink" Target="externalLinks/externalLink19.xml"/><Relationship Id="rId62" Type="http://schemas.openxmlformats.org/officeDocument/2006/relationships/externalLink" Target="externalLinks/externalLink27.xml"/><Relationship Id="rId70" Type="http://schemas.openxmlformats.org/officeDocument/2006/relationships/externalLink" Target="externalLinks/externalLink35.xml"/><Relationship Id="rId75" Type="http://schemas.openxmlformats.org/officeDocument/2006/relationships/externalLink" Target="externalLinks/externalLink40.xml"/><Relationship Id="rId83" Type="http://schemas.openxmlformats.org/officeDocument/2006/relationships/externalLink" Target="externalLinks/externalLink48.xml"/><Relationship Id="rId88" Type="http://schemas.openxmlformats.org/officeDocument/2006/relationships/sharedStrings" Target="sharedStrings.xml"/><Relationship Id="rId9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1.xml"/><Relationship Id="rId49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9.xml"/><Relationship Id="rId52" Type="http://schemas.openxmlformats.org/officeDocument/2006/relationships/externalLink" Target="externalLinks/externalLink17.xml"/><Relationship Id="rId60" Type="http://schemas.openxmlformats.org/officeDocument/2006/relationships/externalLink" Target="externalLinks/externalLink25.xml"/><Relationship Id="rId65" Type="http://schemas.openxmlformats.org/officeDocument/2006/relationships/externalLink" Target="externalLinks/externalLink30.xml"/><Relationship Id="rId73" Type="http://schemas.openxmlformats.org/officeDocument/2006/relationships/externalLink" Target="externalLinks/externalLink38.xml"/><Relationship Id="rId78" Type="http://schemas.openxmlformats.org/officeDocument/2006/relationships/externalLink" Target="externalLinks/externalLink43.xml"/><Relationship Id="rId81" Type="http://schemas.openxmlformats.org/officeDocument/2006/relationships/externalLink" Target="externalLinks/externalLink46.xml"/><Relationship Id="rId86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4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5.xml"/><Relationship Id="rId55" Type="http://schemas.openxmlformats.org/officeDocument/2006/relationships/externalLink" Target="externalLinks/externalLink20.xml"/><Relationship Id="rId76" Type="http://schemas.openxmlformats.org/officeDocument/2006/relationships/externalLink" Target="externalLinks/externalLink4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6.xml"/><Relationship Id="rId9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5.xml"/><Relationship Id="rId45" Type="http://schemas.openxmlformats.org/officeDocument/2006/relationships/externalLink" Target="externalLinks/externalLink10.xml"/><Relationship Id="rId66" Type="http://schemas.openxmlformats.org/officeDocument/2006/relationships/externalLink" Target="externalLinks/externalLink31.xml"/><Relationship Id="rId87" Type="http://schemas.openxmlformats.org/officeDocument/2006/relationships/styles" Target="styles.xml"/><Relationship Id="rId61" Type="http://schemas.openxmlformats.org/officeDocument/2006/relationships/externalLink" Target="externalLinks/externalLink26.xml"/><Relationship Id="rId82" Type="http://schemas.openxmlformats.org/officeDocument/2006/relationships/externalLink" Target="externalLinks/externalLink47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1.xml"/><Relationship Id="rId77" Type="http://schemas.openxmlformats.org/officeDocument/2006/relationships/externalLink" Target="externalLinks/externalLink4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71475</xdr:colOff>
      <xdr:row>9</xdr:row>
      <xdr:rowOff>9525</xdr:rowOff>
    </xdr:from>
    <xdr:to>
      <xdr:col>8</xdr:col>
      <xdr:colOff>1685925</xdr:colOff>
      <xdr:row>17</xdr:row>
      <xdr:rowOff>153701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F4421A78-01D8-6AD0-9397-84D7D4E2E0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14475" y="1724025"/>
          <a:ext cx="7772400" cy="16681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)%20Relat&#243;rio%20326%20Setembro_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ubem%20PEN1\PEN%201\Rubem\EST-ESP\Or&#231;amento_Barreira\Lote\Or&#231;amento%20Barreira%20Lote%201_Julho.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eccontrucoes-my.sharepoint.com/Users/leonardo.rodrigues/Desktop/BR-LEGAL/05%20-%20SUPERVIS&#195;O/01%20-%20DOCUMENTOS%20MODELO/SUPERVIS&#195;O%20MANUTEN&#199;&#195;O/Modelo%20-%20Or&#231;amento%20Supervis&#227;o%20-%20SR-___%20Lote%20___-R0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OMEGA\DNIT\PNCV%20novo\Processamento\Final\Quadros%20Proposta%20Processamento%20020317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DEP/BR%20101/101%20Florian&#243;polis%20-%20Os&#243;rio%20Minuta%20Corrigida/Lote%2031%20SC/custos-l3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postas\OBRAS%20EM%20EXECU&#199;&#195;O\VALEC_EDITAL_%20004_10-GOIAS-SAO%20PAULO\30_07_2010_APRES.23-08-2010\Cinco%20Engenheiros\Lote_05_Edital_4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ra\bdc\ope\proposta\hidromec\A.H.E\Campos%20Novos_HM1099\CONSOLIDADO\NEGOCIA&#199;&#213;ES\em%20191201\ALCIDES_Resumo%20Geral%20dos%20Custo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ders/Configura&#231;&#245;es%20locais/Temporary%20Internet%20Files/OLK46/BID%20IV%20-%20CI%20024%2020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Meus%20documentos\Alvoradda%20TO\Custo%20Equipamentos\Custo%20Mes%2005-200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ders/Configura&#231;&#245;es%20locais/Temporary%20Internet%20Files/OLK46/1.%20Custo%20CC%200019%2007%2000%20-%20Cont.%20Ferr.%20JoinvilleENTREG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eccontrucoes-my.sharepoint.com/AJura/ATermos%20de%20Refer&#234;ncia/Ano-15/01%20-%20ApoioT&#233;cnico-Manut.-SR-GO-DF%20-%20VF.%20Hernandes/00%20-%20Or&#231;.%20ApoioT&#233;cnico%20e%20Supervis&#227;o%20-%20SR-GO%20-%20Hernandes-Ver.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triunfo\Meus%20documentos\Salto-REV-Siplo-Ago\Proposta%20Comercial-Tecnica\Salto\Proposta%20Comercial%20Salto\ANEXO%20III%20-%20AHE%20Salto_Reajuste%20para%20outubro-2006.xls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microsoft.com/office/2019/04/relationships/externalLinkLongPath" Target="https://valeccontrucoes-my.sharepoint.com/DYNATEST/Termos%20de%20Refer&#234;ncia%20-%202017/01%20-%20Termo%20Refer&#234;ncia%20-%20Supervis&#227;o%20Obras%20de%20Manuten&#231;&#227;o/AOr&#231;amentos/02%20-%20Lote%2001%20-%20Registro%20Pre&#231;os/01%20-%20Or&#231;amento%20Sup.e%20Apoio%20&#224;%20Fiscaliza&#231;&#227;o%20de%20Manuten&#231;&#227;o-Ver%2023-03.xls.xlsx?B076212D" TargetMode="External"/><Relationship Id="rId1" Type="http://schemas.openxmlformats.org/officeDocument/2006/relationships/externalLinkPath" Target="file:///\\B076212D\01%20-%20Or&#231;amento%20Sup.e%20Apoio%20&#224;%20Fiscaliza&#231;&#227;o%20de%20Manuten&#231;&#227;o-Ver%2023-03.xl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eccontrucoes-my.sharepoint.com/Users/Usuario/Downloads/DIVERSOS/Pato%20BR%20422%20-%20Joana%20Peres%20&#224;%20Limoeiro%20do%20Ajur&#250;%20-%20sem%20desonera&#231;&#227;o%20-%20Lote%2002%20-%20R00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R-LEGAL\01%20-%20OR&#199;AMENTO\An&#225;lise%20Composi&#231;&#245;es\Lote%2016_BR%20LEGAL%202_MT_SIMULACAO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eccontrucoes-my.sharepoint.com/DYNATEST/T.%20Refer&#234;ncia%20-%202017/05%20-%20Carta%20Convite/01%20-%20Levantamentos%20%20Para%20Projetos%20Crema%20Cear&#225;/00-%20Or&#231;amento-%20Levant.%20Projeto%20Crema-CE%20-%20Jun-18.xl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EN%201\PNCT\Or&#231;amento\Or&#231;amento%20Rev_Julho_09\Or&#231;amento%20Lote%201-PNCT_julho_0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RUBEM%20QUEIROZ\BALAN&#199;A\Or&#231;amento%20Final%2015.08.07\LOTE%201-15%20%20rev_Agosto.0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rcelo.SEINFRA/Desktop/MWH/METROFOR/LINHA%20SUL/Licita&#231;&#227;o-38-41/Licita&#231;&#227;o%20Lagoinha%20Jo&#227;o%20Felipe/PLANILHA%20DE%20QUANTIDADES%20E%20CUSTOS%2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eccontrucoes-my.sharepoint.com/C-Jura/DYNATEST/T.%20Refer&#234;ncia-2017/02%20-%20TR%20-%20Supervis&#227;o/00%20-%20Cota&#231;&#245;es/Tablet%20e%20Topograph/Cota&#231;&#245;es%20de%20Pre&#231;os%20-%20Internet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gusta\Atp\Documents%20and%20Settings\Renato\Desktop\Pre&#231;os%20Revisados-OAE-SEPLANE-(25-11-04)-fin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eccontrucoes-my.sharepoint.com/DYNATEST/Contrato%20TT-1039-2010-00/7&#186;%20T.%20Aditivo%20-%20Inclus&#227;o%20N.%20Produto%20%20-%20Cont.%20TT-1039-2010-00/01%20-%20Planilha%207&#186;%20T.%20Aditivo%20-%20Contrato%20TT-1039-2010-00-N.%20Produto-18mes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_5_marajoar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U\ASSIS\FECHA\Fecha_auto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ysa\c\INTERNET\Eudora\Attach\SBLO_PcP-AmpTPS_fora_CL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A%20R%20Q%20U%20I%20V%20O%20S%200%201/Tabela%20PMF/Composi&#231;&#245;es2002ema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CECAV\OR&#199;CILN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ilson/Meus%20documentos/1.%20Adilson/ARQUIVOS/P%20R%20O%20P%20O%20S%20T%20A%20S/D%20N%20I%20T/BR%20101%20SC%20-%20Lote%2022/BR%20101%20SC%20-%20Lote%2022%20-%20Apresenta&#231;&#227;o%20DNIT%20-%20MAR&#199;O%20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D%20045_14\FIOL%20Grupo%20Medi&#231;&#227;o\1%20Controle%20de%20Recursos\Lista%20de%20Profissionais%2021_01-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16.10\drive_i\Gest&#227;o%20de%20Planejamento\ARQUIVO%20T&#201;CNICO%20(FNS-LOTE%2003)\PLANILHA%20DE%20VENDA\LOTE%202%20Atualizado%2005-08_rev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04\eng.%20renato\Meus%20documentos\Obra%20326%20AS\Relat&#243;rios\1)%20Relat&#243;rio%20326%20Setembro_20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OMEGA\DNIT\Pesagem%20-%20Novo%20Edital\Or&#231;amento\Temp\Or&#231;amento%20Opera&#231;&#227;o%20PIAF%20Lote%20xx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eccontrucoes-my.sharepoint.com/C-Jura/DNIT/DIR/DYNATEST/Termos%20de%20Refer&#234;ncia%20-%202017/02%20-%20Termo%20Refer&#234;n%20ia%20-%20Gerenciamento%20PROARTE/00%20-%20Or&#231;amento%20Apoio%20T&#233;cnico%20e%20Assessoria-CGMRR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rio.giovanella/Meus%20documentos/TIISA/CONCORR&#202;NCIAS/CPTM-LINHAS%20A-F/Proposta%20Pre&#231;os/FECHAMENTO/1)%20Relat&#243;rio%20326%20Setembro_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eccontrucoes-my.sharepoint.com/personal/frederico_ramos_valec_gov_br/Documents/TR%20Supervisoras%20FIOL%202/Or&#231;amento/5F/PLANILHA%20OR&#199;AMENTO%20SUPERVIS&#195;O%20-%20LOTE%2005F%20-%20Op2%20R2.xlsx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microsoft.com/office/2019/04/relationships/externalLinkLongPath" Target="https://valeccontrucoes-my.sharepoint.com/AC-JURA/DIR/AA%20TRefer&#234;ncia/Ano2013/Modalidade%20RDC/11%20-%20Nov-13/16%20-%20Super.%20RDC%20-%20BR-381-MG%20-P.Global%20-%20Obra%20Integrada/Auxiliares-BR-381-MG/X01%20-%20Or&#231;amento%20Sigiloso-P.Global%20-BR-487-PR-%20Obra%20Regime%20Integrado.xls?FE4CD5A0" TargetMode="External"/><Relationship Id="rId1" Type="http://schemas.openxmlformats.org/officeDocument/2006/relationships/externalLinkPath" Target="file:///\\FE4CD5A0\X01%20-%20Or&#231;amento%20Sigiloso-P.Global%20-BR-487-PR-%20Obra%20Regime%20Integrad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LANO%20NACIONAL%20PESAGEM\Avalia&#231;&#227;o%20Postos%20-%20PNV-2007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Adilson/ARQUIVOS/P%20R%20O%20P%20O%20S%20T%20A%20S/S%20E%20C%20R%20.%20%20%20R%20E%20G%20I%20O%20N%20A%20I%20S/S%20D%20R%20-%20S&#227;o%20Joaquim/2006/CC%2022%202006%20-%20Aero%20SJ/ContFerrSFS/PROPOSTA/01.Or&#231;amento%20Fina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oordena&#231;&#227;o\Repla\Relat&#243;rio%20Mensal\22-Junho-05\6&#170;%20Programa&#231;&#227;o_Jun%20a%20Dez-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eccontrucoes-my.sharepoint.com/JBandeira/Gest&#227;o%20de%20Neg&#243;cios/Subcontratados/Avalia&#231;&#227;o%20dos%20Fornecedor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astellar%20engenharia%20ltda\Documents%20and%20Settings\Castelar\Meus%20documentos\Backup%20Uni&#227;o%204-5%20(D)\OBRA%20CANOINHAS\Castellar%20Engenharia%20Ltda%20-%20CANOINHAS\FINAN&#199;AS\Uniao\Medi&#231;&#227;o%20Castellar\61MCBMI.DN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LANO%20NACIONAL%20PESAGEM\PLANO%20NACIONAL%20DE%20PESAGEM%20Rev%203-03-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OMEGA\Rubem%20PEN1\PEN%201\DEFENSA\Composi&#231;&#245;es%20Rev%20-%20Julho_08\Composi&#231;&#245;es%20Defensas%20rev16_Final%20_v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IT\Pesagem%20-%20Novo%20Edital\Or&#231;amento\Or&#231;amento%20PIAF\Lote%2001\Or&#231;amento%20PIAF%20%2005.10.242.BA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i&#231;&#227;o%20n&#186;%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NIT\PNCT\PNCT\2012\OR&#199;AMENTO%20LOTE%2004%20rev8%20-%20PNCT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riunfo/Meus%20documentos/Salto-REV-Siplo-Ago/Proposta%20Comercial-Tecnica/Salto/Proposta%20Comercial%20Salto/ANEXO%20III%20-%20AHE%20Salto_Reajuste%20para%20outubro-20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PLA/Works/MATRIZ/EAP/Curva%201%20folh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) Relatório 326 Setembro_2000"/>
      <sheetName val="RESUMO-DVOP"/>
      <sheetName val="PLANILHA"/>
      <sheetName val="#REF"/>
      <sheetName val="RELATÓRIO"/>
      <sheetName val="MEMÓRIA"/>
      <sheetName val="CUSTO HORÁRIO"/>
      <sheetName val="Mão de obra"/>
      <sheetName val="Material"/>
      <sheetName val="Planilha do Plano"/>
      <sheetName val="REAJU"/>
      <sheetName val="Tabela mês"/>
      <sheetName val="custo jul01"/>
      <sheetName val="1)_Relatório_326_Setembro_2000"/>
      <sheetName val="CUSTO_HORÁRIO"/>
      <sheetName val="Mão_de_obra"/>
      <sheetName val="Planilha_do_Plano"/>
      <sheetName val="Tabela_mês"/>
      <sheetName val="custo_jul01"/>
      <sheetName val="1)_Relatório_326_Setembro_20001"/>
      <sheetName val="CUSTO_HORÁRIO1"/>
      <sheetName val="Mão_de_obra1"/>
      <sheetName val="Planilha_do_Plano1"/>
      <sheetName val="Tabela_mês1"/>
      <sheetName val="custo_jul011"/>
      <sheetName val="Fator_Reajustes1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Salário DNIT"/>
      <sheetName val="PREMISSAS"/>
      <sheetName val="Sicro"/>
      <sheetName val="QD 8.1"/>
      <sheetName val="QD 8.2"/>
      <sheetName val="QD 8.3"/>
      <sheetName val="QD 8.4"/>
      <sheetName val="QD 8.5"/>
      <sheetName val="QD 8.6"/>
      <sheetName val="QD 8.7"/>
      <sheetName val="QD 8.8"/>
      <sheetName val="COMP-AM"/>
      <sheetName val="COMP-RR"/>
      <sheetName val="COMP-PA"/>
      <sheetName val="COMP-AC"/>
      <sheetName val="COMP-RO"/>
      <sheetName val="COMP-TO"/>
      <sheetName val="COMP-PI"/>
      <sheetName val="COMP-MA"/>
      <sheetName val="COMP-CE"/>
      <sheetName val="COMP-RN"/>
      <sheetName val="COMP-MT"/>
      <sheetName val="ENCARGOS SOCIAIS - MENSALISTA"/>
      <sheetName val="DESPESAS  FISCAIS"/>
      <sheetName val="CUSTOS ADM"/>
      <sheetName val="REMUNERAÇÃO"/>
      <sheetName val="ENCARGOS SOCIAIS - HORISTA"/>
      <sheetName val="L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roduto 01"/>
      <sheetName val="Produto 02"/>
      <sheetName val="Prod. 03A CREMA-CIB"/>
      <sheetName val="Prod. 03B CREMA-SIB"/>
      <sheetName val="Produto 04-Rest."/>
      <sheetName val="Produto 05A"/>
      <sheetName val="Produto 05B"/>
      <sheetName val="Produto 05C"/>
      <sheetName val="Produto 06"/>
      <sheetName val="Produto 07"/>
      <sheetName val="Produto 08"/>
      <sheetName val="8A-Lev. Estrutural"/>
      <sheetName val="8B-Aval. Objetiva Pav."/>
      <sheetName val="8C-Cont. Tráfego"/>
      <sheetName val="8D-Lev. Visual Contínuo"/>
      <sheetName val="08E-Sondagem e Col. Amostas"/>
      <sheetName val="Produto 09"/>
      <sheetName val="Produto 10"/>
      <sheetName val="Produto 12A"/>
      <sheetName val="Produto 12B a 12H"/>
      <sheetName val="Produto 13"/>
      <sheetName val="Produto BR-LEGAL"/>
      <sheetName val="Produto 14"/>
      <sheetName val="Produto 15A"/>
      <sheetName val="Produto 15B"/>
      <sheetName val="Produto 15C"/>
      <sheetName val="Produto 16A"/>
      <sheetName val="Produto 16B"/>
      <sheetName val="Produto 16C"/>
      <sheetName val="Produto 16D"/>
      <sheetName val="Produto 16E"/>
      <sheetName val="Produto 16F"/>
      <sheetName val="C. Fís-Financeiro "/>
      <sheetName val="À Direita-Auxiliares"/>
      <sheetName val="Tab. Consultoria"/>
      <sheetName val="Equip-DAER-RS"/>
      <sheetName val="Cotações - Internet"/>
      <sheetName val="Viagens e Diárias"/>
      <sheetName val="Diárias"/>
      <sheetName val="Sv Gráficos"/>
      <sheetName val="Produto 11"/>
      <sheetName val="RETROREFLETÔMETROS"/>
      <sheetName val="RETRO. DINÂMICA"/>
      <sheetName val="Sinalização e Seguraç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1"/>
      <sheetName val="Quadro Resumo 01"/>
      <sheetName val="Qd.02-Cron. Fís-Fin"/>
      <sheetName val="Qd.AA"/>
      <sheetName val="Qd.AB"/>
      <sheetName val="Qd.AB (2)"/>
      <sheetName val="Qd.AC"/>
      <sheetName val="Qd.AD"/>
      <sheetName val="Qd.AE"/>
      <sheetName val="Qd.AF"/>
      <sheetName val="Qd AG"/>
      <sheetName val="Qd.AH"/>
      <sheetName val="Qd.13-Sv Gráficos"/>
      <sheetName val="Passagens e Estadias"/>
      <sheetName val="Informatica"/>
      <sheetName val="Mem Conferencia"/>
      <sheetName val="Resumo SAGI"/>
      <sheetName val="Atendimento"/>
      <sheetName val="Tab. Consultoria-Jul-16"/>
      <sheetName val="Cotação"/>
      <sheetName val="Vigilância"/>
      <sheetName val="PCI ACCE"/>
      <sheetName val="PCI"/>
      <sheetName val="PDG ACCE"/>
      <sheetName val="PDG"/>
      <sheetName val="PAP ACCE"/>
      <sheetName val="P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ço com composição do DNER"/>
      <sheetName val="Composição do  DNER"/>
      <sheetName val="Serviços Novos"/>
      <sheetName val="Composição Nova"/>
      <sheetName val="DMT Lote 22 e Lote 31"/>
      <sheetName val="Preços de equipamentos"/>
      <sheetName val="Preços de Mão-de-obra"/>
      <sheetName val="Preços de Materiais"/>
      <sheetName val="Reaproveitamento_de_formas"/>
      <sheetName val="custos-l31"/>
      <sheetName val="#REF"/>
      <sheetName val="Serviço_com_composição_do_DNER"/>
      <sheetName val="Composição_do__DNER"/>
      <sheetName val="Serviços_Novos"/>
      <sheetName val="Composição_Nova"/>
      <sheetName val="DMT_Lote_22_e_Lote_31"/>
      <sheetName val="Preços_de_equipamentos"/>
      <sheetName val="Preços_de_Mão-de-obra"/>
      <sheetName val="Preços_de_Materi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ida Util"/>
      <sheetName val="Componentes"/>
      <sheetName val="Equipamento"/>
      <sheetName val="1.Coef."/>
      <sheetName val="8.Materiais"/>
      <sheetName val="12.Serviços(Cad)"/>
      <sheetName val="13.Comp.(Cad)"/>
      <sheetName val="ANEXO V B"/>
      <sheetName val="ANEXO X A"/>
      <sheetName val="ANEXO X B"/>
      <sheetName val="ANEXO X C"/>
      <sheetName val="ANEXO X D"/>
      <sheetName val="ANEXO X E"/>
      <sheetName val="ANEXO X F"/>
      <sheetName val="ANEXO X G"/>
      <sheetName val="ANEXO X H"/>
      <sheetName val="ANEXO X I"/>
      <sheetName val="ANEXO IX D"/>
      <sheetName val="ANEXO IX E"/>
      <sheetName val="ANEXO IX F"/>
      <sheetName val="ANEXO IX G"/>
      <sheetName val="ANEXO IX H"/>
      <sheetName val="ANEXO IX I"/>
      <sheetName val="ANEXO IX G (2)"/>
      <sheetName val="6.Equip"/>
      <sheetName val="7.Pessoal(M.O)"/>
      <sheetName val="9.Transp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Geral dos Custos"/>
      <sheetName val="Cod_itemiz"/>
      <sheetName val="Macro1"/>
      <sheetName val="Módulo1"/>
      <sheetName val="Módulo2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Coef."/>
      <sheetName val="Materiais"/>
      <sheetName val="PagSep"/>
      <sheetName val="Plan1"/>
      <sheetName val="Quadro 09"/>
      <sheetName val="Quadro 10"/>
      <sheetName val="5.Comp.Orçam"/>
      <sheetName val="BDI obra"/>
      <sheetName val="PlanServiço"/>
      <sheetName val="Anexo 8"/>
      <sheetName val="Anexo 9"/>
      <sheetName val="Anexo 24"/>
      <sheetName val="Anexo 11"/>
      <sheetName val="Anexo 12"/>
      <sheetName val="Anexo 13"/>
      <sheetName val="Anexo 17"/>
      <sheetName val="Anexo 19"/>
      <sheetName val="Anexo 25"/>
      <sheetName val="4.Orçamento"/>
      <sheetName val="3.Cad.Serviços"/>
      <sheetName val="Cad_Comp."/>
      <sheetName val="Equip"/>
      <sheetName val="MObra"/>
      <sheetName val="Transp."/>
      <sheetName val="TDIns"/>
      <sheetName val="Orç.TabDin"/>
      <sheetName val="7.Comp.CadServ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os de Custo"/>
      <sheetName val="Lançamentos"/>
      <sheetName val="CCF-01"/>
      <sheetName val="CCF-02"/>
      <sheetName val="CCF-03"/>
      <sheetName val="CCF-04"/>
      <sheetName val="ESC-06"/>
      <sheetName val="ESC-07"/>
      <sheetName val="ESC-08"/>
      <sheetName val="MNQ-06"/>
      <sheetName val="MNQ-07"/>
      <sheetName val="RAP-11"/>
      <sheetName val="RAP-17"/>
      <sheetName val="REC-02"/>
      <sheetName val="TER-01"/>
      <sheetName val="TER-02"/>
      <sheetName val="TXO-01"/>
      <sheetName val="TXS-02"/>
      <sheetName val="ESA-01"/>
      <sheetName val="MNA-01"/>
      <sheetName val="RCA-01"/>
      <sheetName val="REA-01"/>
      <sheetName val="TEA-01"/>
      <sheetName val="TPA-01"/>
      <sheetName val="CCA-01"/>
      <sheetName val="CCA-02"/>
      <sheetName val="CLA-01"/>
      <sheetName val="CMA-01"/>
      <sheetName val="CPA-01"/>
      <sheetName val="CPA-02"/>
      <sheetName val="VOA-01"/>
      <sheetName val="VOA-02"/>
      <sheetName val="VOA-03"/>
      <sheetName val="JOZ-0262"/>
      <sheetName val="KRA-1912"/>
      <sheetName val="VGA-01"/>
      <sheetName val="VGA-02"/>
      <sheetName val="VGA-03"/>
      <sheetName val="VFA-01"/>
      <sheetName val="VFA-02"/>
      <sheetName val="VFA-03"/>
      <sheetName val="VFA-04"/>
      <sheetName val="VKA-01"/>
      <sheetName val="VKA-02"/>
      <sheetName val="VKA-03"/>
      <sheetName val="VKA-04"/>
      <sheetName val="VKA-05"/>
      <sheetName val="VKA-06"/>
      <sheetName val="VKA-07"/>
      <sheetName val="CAPA"/>
      <sheetName val="INDICE"/>
      <sheetName val="1-DADOS CONTRATUAIS"/>
      <sheetName val="2.1-RESUMO SINTÉTICO"/>
      <sheetName val="3-RESUMO ANALITICO"/>
      <sheetName val="4-270.000 MÃO DE OBRA"/>
      <sheetName val="5-270.999 FERRAMENTAS"/>
      <sheetName val="6-300.000 MATERIAL"/>
      <sheetName val="7-400.000 SERVIÇOS TERCEIROS"/>
      <sheetName val="8-410.000 DESPESAS LOCAIS ADM"/>
      <sheetName val="9-418.008 PROVISÕES"/>
      <sheetName val="10-Acomp.Contrato"/>
      <sheetName val="11-Contr. fatura "/>
      <sheetName val="12-MEDIÇÃO CLIENTE"/>
      <sheetName val="Part. Triunfo"/>
      <sheetName val="13-MEDIÇÃO OBRA"/>
      <sheetName val="14-MEDIÇÃO CENTRAL EQUIPAMENTOS"/>
      <sheetName val="15-MEDIÇÃO TERCEIROS"/>
      <sheetName val="16-PREVISTO X REALIZADO"/>
      <sheetName val="16-Grafico Previsto x Realizado"/>
      <sheetName val="17- PESSOAL"/>
      <sheetName val="18-EQUIPAMENTOS"/>
      <sheetName val="19 -pluviometria"/>
      <sheetName val="20-Fotografi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.Serviços(Cad)"/>
      <sheetName val="13.Comp.(Cad)"/>
      <sheetName val="6.Equip"/>
      <sheetName val="Tabela DNIT"/>
      <sheetName val="Salárial"/>
      <sheetName val="Reajuste"/>
      <sheetName val="Vida Util"/>
      <sheetName val="Componentes"/>
      <sheetName val="PlanilhaPreços"/>
      <sheetName val="Equipamento"/>
      <sheetName val="Plan1"/>
      <sheetName val="Plan1 (2)"/>
      <sheetName val="1.Coef."/>
      <sheetName val="BDI"/>
      <sheetName val="Ger"/>
      <sheetName val="11.Orçamento"/>
      <sheetName val="Dtt"/>
      <sheetName val="ABCserv"/>
      <sheetName val="ABCmat"/>
      <sheetName val="ABCtransp"/>
      <sheetName val="CFg"/>
      <sheetName val="CFt"/>
      <sheetName val="CFoae"/>
      <sheetName val="CCt"/>
      <sheetName val="MDe"/>
      <sheetName val="MTt"/>
      <sheetName val="Tcb"/>
      <sheetName val="CCUesc"/>
      <sheetName val="10.Comp.Orçam"/>
      <sheetName val="7.Pessoal(M.O)"/>
      <sheetName val="8.Materiais"/>
      <sheetName val="9.Transp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. Total"/>
      <sheetName val="Sv Gráficos"/>
      <sheetName val="Cron. Fís-Fin"/>
      <sheetName val="Viagens e Diárias"/>
      <sheetName val="Orç. Execução Obras"/>
      <sheetName val="Tab. Consultoria-Nov-14"/>
      <sheetName val="Qd.Orç. Total"/>
      <sheetName val="Qd. Sv Gráficos"/>
      <sheetName val="Qd.Cron. Fís-Fin"/>
      <sheetName val="Qd. Resu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II"/>
      <sheetName val="Fator Reajustes"/>
    </sheetNames>
    <sheetDataSet>
      <sheetData sheetId="0" refreshError="1"/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Resumo"/>
      <sheetName val="Produto 01"/>
      <sheetName val="Produto 02"/>
      <sheetName val="Prod. 03A CREMA-CIB"/>
      <sheetName val="Prod. 03B CREMA-SIB"/>
      <sheetName val="Produto 04-Rest."/>
      <sheetName val="Produto 05"/>
      <sheetName val="Produto 06"/>
      <sheetName val="Produto 07"/>
      <sheetName val="Produto 09"/>
      <sheetName val="Produto 10"/>
      <sheetName val="Produto 11"/>
      <sheetName val="Produto 12"/>
      <sheetName val="Produto 13"/>
      <sheetName val="Produto 14"/>
      <sheetName val="Produto 15"/>
      <sheetName val="Produto 16"/>
      <sheetName val="Informática"/>
      <sheetName val="Viagens e Diárias"/>
      <sheetName val="Tab. Consultoria-Jan-17"/>
      <sheetName val="Prod. 07B-Diárias"/>
      <sheetName val="Prod. 07B - Passagens"/>
      <sheetName val="Sv Gráficos"/>
      <sheetName val="Taxas - Ref."/>
      <sheetName val="C. Fís-Fin-G 01; 03; 04 e 05"/>
      <sheetName val="C. Fís-Fin-G 02; 06; 7A e 7B"/>
      <sheetName val="Qd. Resumo-Proposta"/>
      <sheetName val="C. Fís-Fin-G 01; 03; 04 e 05-P"/>
      <sheetName val="C. Fís-Fin-G 02; 06; 7A e 7B-P"/>
      <sheetName val="Taxas - Prop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apa"/>
      <sheetName val="ESC. REAT. BUEIROS"/>
      <sheetName val="Inventario"/>
      <sheetName val="PONTES"/>
      <sheetName val="P.A.T.O"/>
      <sheetName val="Transportes"/>
      <sheetName val="CP Ponte Madeira"/>
      <sheetName val="ORÇ 1 ano"/>
      <sheetName val="ORÇ 2 anos"/>
      <sheetName val="Fisico-Finan."/>
      <sheetName val="Mat. Betuminoso"/>
      <sheetName val="Jazidas"/>
      <sheetName val="DMTs"/>
      <sheetName val="Mobilização"/>
      <sheetName val="Layout Cant."/>
      <sheetName val="Inst.Canteiro"/>
      <sheetName val="Quantidades S-AQ"/>
      <sheetName val="Preço.Mat.Betum.S-AQ"/>
      <sheetName val="Fisico-Finan.S-AQ"/>
      <sheetName val="PATO"/>
      <sheetName val="Dist Fortal Trecho"/>
      <sheetName val="Serviços"/>
      <sheetName val="ORÇAMENTO S-AQ"/>
      <sheetName val="ISSQN"/>
      <sheetName val="ADMINISTRAÇÃO LOCAL"/>
      <sheetName val="BDI REAL"/>
      <sheetName val="CCU-ESC. MAN. EM MAT 1ª CAT"/>
      <sheetName val="CCU-REAT COMP C SOQUETE VIB"/>
      <sheetName val="CCU-REC MANUAL ATERRO - MAT JAZ"/>
      <sheetName val="CCU-RECOMP MEC ATERRO MAT JAZ"/>
      <sheetName val="CCU-ENROC PEDRA JOGADA"/>
      <sheetName val="CCU-ENROC PEDRA ARRUM MANUAL"/>
      <sheetName val="CCU-TAPA BURACO"/>
      <sheetName val="CCU-REM PROF C DEM MEC E SERRA"/>
      <sheetName val="CCU-SOLO P BASE REMENDO PROFUND"/>
      <sheetName val="CCU-RECOMP CAM GRAN C MAT JAZ"/>
      <sheetName val="CCU-CORREÇ DEF FRES DESC REV BT"/>
      <sheetName val="CCU-IMPRIMAÇÃO C ASF DILUIDO"/>
      <sheetName val="CCU-PINTURA DE LIGAÇÃO"/>
      <sheetName val="CCU-CORREÇ DEF C MIST BET"/>
      <sheetName val="CCU-LIMPEZA DE BUEIRO"/>
      <sheetName val="CCU-DESOBSTRUÇÃO DE BUEIRO"/>
      <sheetName val="CCU-ASSENTAM. DE TUBO D=100 CM"/>
      <sheetName val="CCU-ESC MEC C REAT E COMP VALA"/>
      <sheetName val="CCU-REM TUBOS DE CONC D=1.500mm"/>
      <sheetName val="CCU-BUEIRO D = 2,00 M BC"/>
      <sheetName val="CCU-BOCA BSCC 2,00X2,00 M"/>
      <sheetName val="CCU-BUEIRO D = 3,05 M BC"/>
      <sheetName val="CCU-BOCA BSCC 3,00X3,00 M"/>
      <sheetName val="CCU-CONC CICLÓPICO FCK = 20 MPA"/>
      <sheetName val="CCU-ROÇADA C ROÇADEIRA COSTAL"/>
      <sheetName val="CCU-ROÇADA MECANIZADA"/>
      <sheetName val="CCU-CAPINA MANUAL"/>
      <sheetName val="CCU-HIDROSSEMEADURA"/>
      <sheetName val="CCU-RECOMP PLACA SINALIZAÇÃO"/>
      <sheetName val="CCU-MANUT-RECOMP SINALIZAÇÃO"/>
      <sheetName val="CCU-FORN-IMPL PLACA ADV L = 1M"/>
      <sheetName val="CCU-FORN-IMPL PLACA REG D = 1M"/>
      <sheetName val="CCU-FORN-IMPL PLACA REG R2 1M"/>
      <sheetName val="CCU-TRANSP BASC 6M³ ROV NPAV"/>
      <sheetName val="CCU-TRANSP BASC 6M³ ROV PAV"/>
      <sheetName val="CCU-TRANSP BASC 10M³ ROV NPAV"/>
      <sheetName val="CCU-TRANSP BASC 10M³ ROV PAV"/>
      <sheetName val="CCU-TRANSP CARROC 5t ROD NPAV"/>
      <sheetName val="CCU-TRANSP CARROC 5t ROD PAV"/>
      <sheetName val="CCU-TRANSP CARROC 9t ROD NPAV"/>
      <sheetName val="CCU-TRANSP CARROC 9t ROD PAV"/>
      <sheetName val="CCU-TRANSP CARROC 15 t ROV NPAV"/>
      <sheetName val="CCU-TRANSP CARROC 15 t ROV PAV"/>
      <sheetName val="CCU-TRANSP CARROC 30t.mROD NPAV"/>
      <sheetName val="CCU-TRANSP CARROC 30t.m ROD PAV"/>
      <sheetName val="CCU-RECOMP REV C MAT JAZ"/>
      <sheetName val="CCU-RECOMP REV C AD CIMENTO"/>
      <sheetName val="CCU-RECONF PLATAF"/>
      <sheetName val="CCU-RECOMP MEC DE ATERRO"/>
      <sheetName val="AUX-ARM EM AÇO CA 50"/>
      <sheetName val="AUX-CONCRETO FCK 20 MPA"/>
      <sheetName val="AUX-LASTRO DE BRITA COMERCIAL"/>
      <sheetName val="AUX-FORMAS DE TÁBUA DE PINHO"/>
      <sheetName val="AUX-ESC E CARG MAT JAZ C TRAT"/>
      <sheetName val="AUX-CONFEC PLACA AÇO Nº 16 GALV"/>
      <sheetName val="AUX-PINT ELET EM PÓ CHAPA AÇO"/>
      <sheetName val="AUX-MISTURA BETUMINOSA"/>
      <sheetName val="AUX-MATERIAL DE BASE"/>
      <sheetName val="AUX-ARGAMASSA CIM-AREIA 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s"/>
      <sheetName val="Premissa"/>
      <sheetName val="Resumo"/>
      <sheetName val="Orçamento"/>
      <sheetName val="Resumo DF"/>
      <sheetName val="Orçamento DF"/>
      <sheetName val="Cronograma"/>
      <sheetName val="Mobilização"/>
      <sheetName val="ADM_Local"/>
      <sheetName val="Canteiro"/>
      <sheetName val="Manutenção"/>
      <sheetName val="EFS"/>
      <sheetName val="FIT"/>
      <sheetName val="ISSQN"/>
      <sheetName val="AUX ISSQN"/>
      <sheetName val="BDI O"/>
      <sheetName val="BDI D"/>
      <sheetName val="CURVA ABC"/>
      <sheetName val="QUALIF"/>
      <sheetName val="Composição"/>
      <sheetName val="Resumo Comp"/>
      <sheetName val="PROJETO"/>
      <sheetName val="RETRODINAM"/>
      <sheetName val="INSUMOS"/>
      <sheetName val="Planilha1"/>
      <sheetName val="TAB CONSULT"/>
      <sheetName val="Cotação"/>
      <sheetName val="Cotações INTERNET"/>
      <sheetName val="DMT"/>
      <sheetName val="Resumo Proposta Comecial"/>
      <sheetName val="Proposta Comercial"/>
      <sheetName val="Cronograma  Comercial"/>
      <sheetName val="BDI"/>
      <sheetName val="QD DF"/>
      <sheetName val="QD CA"/>
      <sheetName val="Plan3"/>
      <sheetName val="Planilha3"/>
      <sheetName val="Table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Consolidado"/>
      <sheetName val="01-Lev. Estrutural"/>
      <sheetName val="02-Aval. Objetiva Pav."/>
      <sheetName val="03-Cont. Tráfego"/>
      <sheetName val="04-Lev. Visual Contínuo"/>
      <sheetName val="05-Sondagem e Col. Amostas"/>
      <sheetName val="d1- Lev.Estrut."/>
      <sheetName val="d2- Aval. Objetiva"/>
      <sheetName val="d3- Cont. Tráfego"/>
      <sheetName val="d4- LVC"/>
      <sheetName val="d5- Sond Col.Amostras"/>
      <sheetName val="C. Fís-Financeiro "/>
      <sheetName val="À Direita-Auxiliares"/>
      <sheetName val="Tab. Consultoria-Jun-18"/>
      <sheetName val="Equip-DAER-RS"/>
      <sheetName val="Cotações - Internet"/>
      <sheetName val="Diárias"/>
      <sheetName val="Sv 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e_1"/>
      <sheetName val="Lote 1"/>
      <sheetName val="UF - PNCT"/>
      <sheetName val="Custos DNIT"/>
      <sheetName val="Custo Equip"/>
      <sheetName val="EQUIPAMENTO-DIS"/>
      <sheetName val="EQUIPAMENTO-MANUT"/>
      <sheetName val="Equipe Coordenação"/>
      <sheetName val="Equipe Projeto - Instalação"/>
      <sheetName val="Equipe Cobertura"/>
      <sheetName val="Equipe OD"/>
      <sheetName val="EQUIP QD"/>
      <sheetName val="Resumo"/>
      <sheetName val="Resumo Total"/>
      <sheetName val="CRONOGRAMA"/>
      <sheetName val="SICRO"/>
      <sheetName val="INFRA-ESTRUT REV1"/>
      <sheetName val="INFRA-ESTRUT REV2"/>
      <sheetName val="INFRA-ESTRUT REV3"/>
      <sheetName val="INFRA-ESTRUT REV4"/>
      <sheetName val="RESUMO INFRAESTRUTURA"/>
      <sheetName val="Energia"/>
      <sheetName val="Prazo Deprec"/>
      <sheetName val="Transmissão"/>
      <sheetName val="CUSTO VEIC SEDAN"/>
      <sheetName val="CUSTO VEIC COBER"/>
      <sheetName val="CUSTO VEIC ORIGEM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quisa Preço"/>
      <sheetName val="Custo Equip"/>
      <sheetName val="EQUIPO"/>
      <sheetName val="EQUIPO1"/>
      <sheetName val="CUSTO VAN"/>
      <sheetName val="Custos DNIT"/>
      <sheetName val="Equipe Coordenação"/>
      <sheetName val="As Built"/>
      <sheetName val="Equipe Operacional FIXO"/>
      <sheetName val="EQUIPAMENTO (LOTES 1 a 4)"/>
      <sheetName val="EQUIPAMENTO (LOTES 5 e 6)"/>
      <sheetName val="Manutenção da Pista"/>
      <sheetName val="SINALIZAÇÃO"/>
      <sheetName val="RESUMO EDITAL"/>
      <sheetName val="CRONOG L-1"/>
      <sheetName val="CRONOG L-2"/>
      <sheetName val="CRONOG L-3"/>
      <sheetName val="CRONOG L-4"/>
      <sheetName val="CRONOG L-5"/>
      <sheetName val="CRONOG L-6"/>
      <sheetName val="CRONOG L-7"/>
      <sheetName val="CRONOG L-8"/>
      <sheetName val="CRONOG L-9"/>
      <sheetName val="CRONOG L-10"/>
      <sheetName val="CRONOG L-11"/>
      <sheetName val="CRONOG L-12"/>
      <sheetName val="CRONOG L-13"/>
      <sheetName val="CRONOG L-14"/>
      <sheetName val="CRONOG L-15"/>
      <sheetName val="CRONOG GERAL"/>
      <sheetName val="RESUMO GERAL"/>
      <sheetName val="CRONOGRAMA"/>
      <sheetName val="Equipe Coordenação PORTÁTIL"/>
      <sheetName val="Equipe Operacional PORTÁTIL"/>
      <sheetName val="EQUIPAMENTO DNIT"/>
      <sheetName val="Manutenção da Pista PORTÀTIL"/>
      <sheetName val="SINALALIZAÇÃO PORTÁTIL"/>
      <sheetName val="PLANO DIRE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C_PREÇO _3_"/>
      <sheetName val="Resumo c-preço"/>
      <sheetName val="Resumo S-preço (2)"/>
      <sheetName val="PLANILHA S_PREÇO _3_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-Produto"/>
      <sheetName val="Produto 01"/>
      <sheetName val="Produto 02"/>
      <sheetName val="Prod. 03A CREMA-CIB"/>
      <sheetName val="Prod. 03B CREMA-SIB"/>
      <sheetName val="Produto 04-Rest."/>
      <sheetName val="Produto 05"/>
      <sheetName val="Produto 06"/>
      <sheetName val="Produto 07"/>
      <sheetName val="Produto 08"/>
      <sheetName val="8A-Lev. Estrutural"/>
      <sheetName val="8B-Aval. Objetiva Pav."/>
      <sheetName val="8C-Cont. Tráfego"/>
      <sheetName val="8D-Lev. Visual Contínuo"/>
      <sheetName val="08E-Sondagem e Col. Amostas"/>
      <sheetName val="Produto 09"/>
      <sheetName val="Produto 10"/>
      <sheetName val="Produto 12A"/>
      <sheetName val="Produto 12B a 12H"/>
      <sheetName val="Produto 13"/>
      <sheetName val="Produto 14"/>
      <sheetName val="Produto 15A"/>
      <sheetName val="Produto 15B"/>
      <sheetName val="Produto 15C"/>
      <sheetName val="Produto 16A"/>
      <sheetName val="Produto 16B"/>
      <sheetName val="Produto 16C"/>
      <sheetName val="Produto 16D"/>
      <sheetName val="Produto 16E"/>
      <sheetName val="Produto 16F"/>
      <sheetName val="C. Fís-Fin 01 a 06 "/>
      <sheetName val="C. Fís-Fin 07 a 16"/>
      <sheetName val="Tab. Consultoria-Abr-17"/>
      <sheetName val="Res. Proposta"/>
      <sheetName val="C. Fís-Fin 01 a 06-Proposta"/>
      <sheetName val="C. Fís-Fin 07 a 16-Proposta"/>
      <sheetName val="Taxas - Quadro"/>
      <sheetName val="Equipamentos"/>
      <sheetName val="Viagens e Diárias"/>
      <sheetName val="Diárias"/>
      <sheetName val="Passagens"/>
      <sheetName val="Sv Gráficos"/>
      <sheetName val="Produto 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TAURAÇÃO "/>
      <sheetName val="Resumo OAE"/>
      <sheetName val="OAE"/>
      <sheetName val="NOVAS "/>
      <sheetName val="Transp"/>
      <sheetName val="F.Transporte (2)"/>
      <sheetName val="F.Transport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to Inicial"/>
      <sheetName val="Produto Novo - I"/>
      <sheetName val="Resumo 7º TA - II"/>
      <sheetName val="Resumo Comparativo - III"/>
      <sheetName val="Resumo 7º T. A - IV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-1ª med."/>
      <sheetName val="final"/>
      <sheetName val="MED_5"/>
      <sheetName val="REL MED_5"/>
      <sheetName val="DRENA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escopo"/>
      <sheetName val="sys1"/>
      <sheetName val="Estudo"/>
      <sheetName val="fl_caixa"/>
      <sheetName val="serv_inep"/>
      <sheetName val="serv_terc"/>
      <sheetName val="trein_inep"/>
      <sheetName val="trein_terc"/>
      <sheetName val="sys0"/>
      <sheetName val="import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AD"/>
      <sheetName val="AE"/>
      <sheetName val="AF"/>
      <sheetName val="AG"/>
      <sheetName val="AH"/>
      <sheetName val="AI"/>
      <sheetName val="AJ"/>
      <sheetName val="AK"/>
      <sheetName val="AL"/>
      <sheetName val="AM"/>
      <sheetName val="AN"/>
      <sheetName val="AO"/>
      <sheetName val="AP"/>
      <sheetName val="AQ"/>
      <sheetName val="AR"/>
      <sheetName val="AS"/>
      <sheetName val="AT"/>
      <sheetName val="AU"/>
      <sheetName val="AV"/>
      <sheetName val="AW"/>
      <sheetName val="AX"/>
      <sheetName val="AY"/>
      <sheetName val="AZ"/>
      <sheetName val="BA"/>
      <sheetName val="BB"/>
      <sheetName val="BC"/>
      <sheetName val="BD"/>
      <sheetName val="BE"/>
      <sheetName val="BF"/>
      <sheetName val="BG"/>
      <sheetName val="BH"/>
      <sheetName val="BI"/>
      <sheetName val="BJ"/>
      <sheetName val="BK"/>
      <sheetName val="BL"/>
      <sheetName val="BM"/>
      <sheetName val="BN"/>
      <sheetName val="BO"/>
      <sheetName val="BP"/>
      <sheetName val="BQ"/>
      <sheetName val="BR"/>
      <sheetName val="BS"/>
      <sheetName val="BT"/>
      <sheetName val="BU"/>
      <sheetName val="BV"/>
      <sheetName val="BW"/>
      <sheetName val="BX"/>
      <sheetName val="BY"/>
      <sheetName val="BZ"/>
      <sheetName val="CA"/>
      <sheetName val="CB"/>
      <sheetName val="CC"/>
      <sheetName val="CD"/>
      <sheetName val="CE"/>
      <sheetName val="CF"/>
      <sheetName val="CG"/>
      <sheetName val="CH"/>
      <sheetName val="CI"/>
      <sheetName val="CJ"/>
      <sheetName val="CK"/>
      <sheetName val="CL"/>
      <sheetName val="CM"/>
      <sheetName val="CN"/>
      <sheetName val="CO"/>
      <sheetName val="CP"/>
      <sheetName val="CQ"/>
      <sheetName val="CR"/>
      <sheetName val="CS"/>
      <sheetName val="CT"/>
      <sheetName val="CU"/>
      <sheetName val="CV"/>
      <sheetName val="CW"/>
      <sheetName val="CX"/>
      <sheetName val="CY"/>
      <sheetName val="CZ"/>
      <sheetName val="DA"/>
      <sheetName val="DB"/>
      <sheetName val="DC"/>
      <sheetName val="DD"/>
      <sheetName val="DE"/>
      <sheetName val="DF"/>
      <sheetName val="DG"/>
      <sheetName val="DH"/>
      <sheetName val="DI"/>
      <sheetName val="DJ"/>
      <sheetName val="DK"/>
      <sheetName val="DL"/>
      <sheetName val="DM"/>
      <sheetName val="DN"/>
      <sheetName val="DO"/>
      <sheetName val="DP"/>
      <sheetName val="DQ"/>
      <sheetName val="DR"/>
      <sheetName val="DS"/>
      <sheetName val="DT"/>
      <sheetName val="DU"/>
      <sheetName val="DV"/>
      <sheetName val="DW"/>
      <sheetName val="DX"/>
      <sheetName val="DY"/>
      <sheetName val="DZ"/>
      <sheetName val="EA"/>
      <sheetName val="EB"/>
      <sheetName val="EC"/>
      <sheetName val="ED"/>
      <sheetName val="EE"/>
      <sheetName val="EF"/>
      <sheetName val="EG"/>
      <sheetName val="EH"/>
      <sheetName val="EI"/>
      <sheetName val="EJ"/>
      <sheetName val="EK"/>
      <sheetName val="EL"/>
      <sheetName val="EM"/>
      <sheetName val="EN"/>
      <sheetName val="EO"/>
      <sheetName val="EP"/>
      <sheetName val="EQ"/>
      <sheetName val="ER"/>
      <sheetName val="ES"/>
      <sheetName val="ET"/>
      <sheetName val="EU"/>
      <sheetName val="EV"/>
      <sheetName val="EW"/>
      <sheetName val="EX"/>
      <sheetName val="EY"/>
      <sheetName val="EZ"/>
      <sheetName val="FA"/>
      <sheetName val="FB"/>
      <sheetName val="FC"/>
      <sheetName val="FD"/>
      <sheetName val="FE"/>
      <sheetName val="FF"/>
      <sheetName val="FG"/>
      <sheetName val="FH"/>
      <sheetName val="FI"/>
      <sheetName val="FJ"/>
      <sheetName val="FK"/>
      <sheetName val="FL"/>
      <sheetName val="FM"/>
      <sheetName val="FN"/>
      <sheetName val="FO"/>
      <sheetName val="FP"/>
      <sheetName val="FQ"/>
      <sheetName val="FR"/>
      <sheetName val="FS"/>
      <sheetName val="FT"/>
      <sheetName val="FU"/>
      <sheetName val="FV"/>
      <sheetName val="FW"/>
      <sheetName val="FX"/>
      <sheetName val="FY"/>
      <sheetName val="FZ"/>
      <sheetName val="GA"/>
      <sheetName val="GB"/>
      <sheetName val="GC"/>
      <sheetName val="GD"/>
      <sheetName val="GE"/>
      <sheetName val="GF"/>
      <sheetName val="GG"/>
      <sheetName val="GH"/>
      <sheetName val="GI"/>
      <sheetName val="GJ"/>
      <sheetName val="GK"/>
      <sheetName val="GL"/>
      <sheetName val="GM"/>
      <sheetName val="GN"/>
      <sheetName val="GO"/>
      <sheetName val="GP"/>
      <sheetName val="GQ"/>
      <sheetName val="GR"/>
      <sheetName val="GS"/>
      <sheetName val="GT"/>
      <sheetName val="GU"/>
      <sheetName val="GV"/>
      <sheetName val="GW"/>
      <sheetName val="GX"/>
      <sheetName val="GY"/>
      <sheetName val="GZ"/>
      <sheetName val="HA"/>
      <sheetName val="HB"/>
      <sheetName val="HC"/>
      <sheetName val="HD"/>
      <sheetName val="HE"/>
      <sheetName val="HF"/>
      <sheetName val="HG"/>
      <sheetName val="HH"/>
      <sheetName val="HI"/>
      <sheetName val="HJ"/>
      <sheetName val="HK"/>
      <sheetName val="HL"/>
      <sheetName val="HM"/>
      <sheetName val="HN"/>
      <sheetName val="HO"/>
      <sheetName val="HP"/>
      <sheetName val="HQ"/>
      <sheetName val="HR"/>
      <sheetName val="HS"/>
      <sheetName val="HT"/>
      <sheetName val="HU"/>
      <sheetName val="HV"/>
      <sheetName val="HW"/>
      <sheetName val="HX"/>
      <sheetName val="HY"/>
      <sheetName val="HZ"/>
      <sheetName val="IA"/>
      <sheetName val="IB"/>
      <sheetName val="IC"/>
      <sheetName val="ID"/>
      <sheetName val="IE"/>
      <sheetName val="IF"/>
      <sheetName val="IG"/>
      <sheetName val="IH"/>
      <sheetName val="II"/>
      <sheetName val="IJ"/>
      <sheetName val="IK"/>
      <sheetName val="IL"/>
      <sheetName val="IM"/>
      <sheetName val="IN"/>
      <sheetName val="IO"/>
      <sheetName val="IP"/>
      <sheetName val="IQ"/>
      <sheetName val="IR"/>
      <sheetName val="IS"/>
      <sheetName val="IT"/>
      <sheetName val="IU"/>
      <sheetName val="IV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Global"/>
      <sheetName val="Elétrica"/>
      <sheetName val="Hidrossanitário"/>
      <sheetName val="Genéricos"/>
      <sheetName val="SBLO_PcP-AmpTPS_fora_CLP"/>
      <sheetName val="Orçamento_Glob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ético"/>
      <sheetName val="Analítico01"/>
      <sheetName val="Analítico02"/>
      <sheetName val="Insumos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is"/>
      <sheetName val="Equip"/>
      <sheetName val="EncSociais"/>
      <sheetName val="TabDinOrçamento"/>
      <sheetName val="Plan1"/>
      <sheetName val="PL DNIT"/>
      <sheetName val="Coef."/>
      <sheetName val="Plan3"/>
      <sheetName val="INDIRETOS"/>
      <sheetName val="SEGUROS"/>
      <sheetName val="BDI"/>
      <sheetName val="CompBDI"/>
      <sheetName val="Carta"/>
      <sheetName val="PEM_BR101"/>
      <sheetName val="Quadro 04"/>
      <sheetName val="Orçamento"/>
      <sheetName val="Orçamento (Reaj)"/>
      <sheetName val="Quadro 10"/>
      <sheetName val="Composições"/>
      <sheetName val="Composições (2)"/>
      <sheetName val="Serviços"/>
      <sheetName val="Cad_Comp."/>
      <sheetName val="Transp."/>
      <sheetName val="MObra"/>
      <sheetName val="Quadro 09"/>
      <sheetName val="Quadro 07"/>
      <sheetName val="TDI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ual"/>
      <sheetName val="Dist_Equipe"/>
      <sheetName val="Veículos_Imóveis"/>
      <sheetName val="Qd-Acomp"/>
      <sheetName val="Qtd x R$"/>
      <sheetName val="Desmob"/>
      <sheetName val="SUCON"/>
      <sheetName val="QDR_SUCON"/>
      <sheetName val="Planilh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e 2"/>
      <sheetName val="plan01"/>
      <sheetName val="Plan1"/>
    </sheetNames>
    <sheetDataSet>
      <sheetData sheetId="0"/>
      <sheetData sheetId="1"/>
      <sheetData sheetId="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) Relatório 326 Setembro_2000"/>
      <sheetName val="RESUMO-DVOP"/>
      <sheetName val="PLANILHA"/>
      <sheetName val="#REF"/>
      <sheetName val="RELATÓRIO"/>
      <sheetName val="MEMÓRIA"/>
      <sheetName val="CUSTO HORÁRIO"/>
      <sheetName val="Mão de obra"/>
      <sheetName val="Material"/>
      <sheetName val="Planilha do Plano"/>
      <sheetName val="REAJU"/>
      <sheetName val="Tabela mês"/>
      <sheetName val="custo jul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1"/>
      <sheetName val="TAB CONSULT"/>
      <sheetName val="FL2"/>
      <sheetName val="Custo Equipamento"/>
      <sheetName val="FORNECIMENTO - PS"/>
      <sheetName val="FL3"/>
      <sheetName val="Calculo Disponibilização"/>
      <sheetName val="EQUIPAMENTO-MOBILIZAÇÂO"/>
      <sheetName val="EQUIPAMENTO-DIS"/>
      <sheetName val="Resumo Disp-Manut"/>
      <sheetName val="FL4"/>
      <sheetName val="Equipe Operacional PIAF"/>
      <sheetName val="Vigilância"/>
      <sheetName val="EQUIPAMENTO-MANUT"/>
      <sheetName val="Aferição IPEM"/>
      <sheetName val="Certificação"/>
      <sheetName val="Plan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Resumo"/>
      <sheetName val="Orç. Produto 01"/>
      <sheetName val="Orç. Produto 02"/>
      <sheetName val="Orç. Produto 03"/>
      <sheetName val="Produto 04"/>
      <sheetName val="Produto 05"/>
      <sheetName val="Produto 06"/>
      <sheetName val="Produto 07A"/>
      <sheetName val="Prod. 07B - Passagens"/>
      <sheetName val="Prod. 07B-Diárias"/>
      <sheetName val="Informática"/>
      <sheetName val="Sv Gráficos"/>
      <sheetName val="Taxas - Ref."/>
      <sheetName val="C. Fís-Fin-G 01; 03; 04 e 05"/>
      <sheetName val="C. Fís-Fin-G 02; 06; 7A e 7B"/>
      <sheetName val="Tab. Consultoria-Jan-17"/>
      <sheetName val="Qd. Resumo-Proposta"/>
      <sheetName val="C. Fís-Fin-G 01; 03; 04 e 05-P"/>
      <sheetName val="C. Fís-Fin-G 02; 06; 7A e 7B-P"/>
      <sheetName val="Taxas - Pro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-DVOP"/>
      <sheetName val="PLANILHA"/>
      <sheetName val="#REF"/>
      <sheetName val="CUSTO HORÁRIO"/>
      <sheetName val="Mão de obra"/>
      <sheetName val="Material"/>
      <sheetName val="Planilha do Plano"/>
      <sheetName val="REAJU"/>
      <sheetName val="Tabela mês"/>
      <sheetName val="RELATÓRIO"/>
      <sheetName val="MEMÓRIA"/>
      <sheetName val="1) Relatório 326 Setembro_2000"/>
      <sheetName val="custo jul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"/>
      <sheetName val="12C - Antigo"/>
      <sheetName val="Antigo 12G"/>
      <sheetName val="14B sem prod.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RESUMO"/>
      <sheetName val="CRONOGRAMA FINANCEIRO"/>
      <sheetName val="Planilha Contratual"/>
      <sheetName val="CRONOGRAMA"/>
      <sheetName val="QTDE EDEX"/>
      <sheetName val="PROPOSTA"/>
      <sheetName val="B.D.I."/>
      <sheetName val="Tab. Consultoria-Abr-21"/>
      <sheetName val="CCU - E8889"/>
      <sheetName val="CCU - E8891"/>
      <sheetName val="CCU - E8887"/>
      <sheetName val="Equip-DAER-RS"/>
      <sheetName val="Equip-Cotações"/>
      <sheetName val="Diárias"/>
      <sheetName val="Passagens"/>
      <sheetName val="Instalações"/>
    </sheetNames>
    <sheetDataSet>
      <sheetData sheetId="0">
        <row r="8">
          <cell r="J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">
          <cell r="A7">
            <v>1</v>
          </cell>
          <cell r="B7" t="str">
            <v>PLAT</v>
          </cell>
          <cell r="C7" t="str">
            <v>PLANEJAMENTO DAS ATIVIDADES</v>
          </cell>
        </row>
        <row r="8">
          <cell r="A8">
            <v>2</v>
          </cell>
          <cell r="B8" t="str">
            <v>PTGQ</v>
          </cell>
          <cell r="C8" t="str">
            <v>ANÁLISE DO PLANO DE TRABALHO E DE CONTROLE E GESTÃO DA QUALIDADE DA CONSTRUTORA</v>
          </cell>
        </row>
        <row r="9">
          <cell r="A9">
            <v>3</v>
          </cell>
          <cell r="B9" t="str">
            <v>SSTE</v>
          </cell>
          <cell r="C9" t="str">
            <v>SUPERVISÃO DOS SERVIÇOS DE TERRAPLENAGEM</v>
          </cell>
        </row>
        <row r="10">
          <cell r="A10">
            <v>4</v>
          </cell>
          <cell r="B10" t="str">
            <v>SSIN</v>
          </cell>
          <cell r="C10" t="str">
            <v>SUPERVISÃO DE OUTROS SERVIÇOS DE INFRAESTRUTURA</v>
          </cell>
        </row>
        <row r="11">
          <cell r="A11">
            <v>5</v>
          </cell>
          <cell r="B11" t="str">
            <v>SSOE</v>
          </cell>
          <cell r="C11" t="str">
            <v>SUPERVISÃO DOS SERVIÇOS EM OBRAS DE ARTE ESPECIAIS E DE ESTRUTURAS DE CONTENÇÃO</v>
          </cell>
        </row>
        <row r="12">
          <cell r="A12">
            <v>6</v>
          </cell>
          <cell r="B12" t="str">
            <v>SSSF</v>
          </cell>
          <cell r="C12" t="str">
            <v>SUPERVISÃO DOS SERVIÇOS DE SUPERESTRUTURA FERROVIÁRIA</v>
          </cell>
        </row>
        <row r="13">
          <cell r="A13">
            <v>7</v>
          </cell>
          <cell r="B13" t="str">
            <v>SMIA</v>
          </cell>
          <cell r="C13" t="str">
            <v>SUPERVISÃO DA EXECUÇÃO DE AÇÕES AMBIENTAIS</v>
          </cell>
        </row>
        <row r="14">
          <cell r="A14">
            <v>8</v>
          </cell>
          <cell r="B14" t="str">
            <v>SSMT</v>
          </cell>
          <cell r="C14" t="str">
            <v>SUPERVISÃO DE SEGURANÇA E MEDICINA DO TRABALHO</v>
          </cell>
        </row>
        <row r="15">
          <cell r="A15">
            <v>9</v>
          </cell>
          <cell r="B15" t="str">
            <v>PTCE</v>
          </cell>
          <cell r="C15" t="str">
            <v>PARECER TÉCNICO DE CONSULTORES ESPECIALISTAS</v>
          </cell>
        </row>
        <row r="16">
          <cell r="A16">
            <v>10</v>
          </cell>
          <cell r="B16" t="str">
            <v>PTAC</v>
          </cell>
          <cell r="C16" t="str">
            <v>PARECER TÉCNICO EM AJUSTES CONTRATUAIS</v>
          </cell>
        </row>
        <row r="17">
          <cell r="A17">
            <v>11</v>
          </cell>
          <cell r="B17" t="str">
            <v>RPFO</v>
          </cell>
          <cell r="C17" t="str">
            <v>REVISÃO DE PROJETOS EM FASE DE OBRA</v>
          </cell>
        </row>
        <row r="18">
          <cell r="A18">
            <v>12</v>
          </cell>
          <cell r="B18" t="str">
            <v>VIBS</v>
          </cell>
          <cell r="C18" t="str">
            <v>VIAGENS – BRASÍLIA</v>
          </cell>
        </row>
        <row r="19">
          <cell r="A19">
            <v>13</v>
          </cell>
          <cell r="B19" t="str">
            <v>DIBS</v>
          </cell>
          <cell r="C19" t="str">
            <v>DIÁRIAS – BRASÍLIA</v>
          </cell>
        </row>
        <row r="20">
          <cell r="A20">
            <v>14</v>
          </cell>
          <cell r="B20" t="str">
            <v>RPOC</v>
          </cell>
          <cell r="C20" t="str">
            <v>RECEBIMENTOS PROVISÓRIOS DE OBJETO DE CONSTRUÇÃO</v>
          </cell>
        </row>
        <row r="21">
          <cell r="A21">
            <v>15</v>
          </cell>
          <cell r="B21" t="str">
            <v>RDOC</v>
          </cell>
          <cell r="C21" t="str">
            <v>RECEBIMENTO DEFINITIVO DE OBJETO DE CONSTRUÇÃO</v>
          </cell>
        </row>
        <row r="22">
          <cell r="A22">
            <v>16</v>
          </cell>
          <cell r="B22" t="str">
            <v>EDEX</v>
          </cell>
          <cell r="C22" t="str">
            <v>EQUIPE DE DEDICAÇÃO EXCLUSIVA</v>
          </cell>
        </row>
      </sheetData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Orç. Total"/>
      <sheetName val="Orç. Obra e Proj. Executivo"/>
      <sheetName val="Orç- Apoio Proj. Básico"/>
      <sheetName val="Orç- Eq. Mínima"/>
      <sheetName val="Cron. Fís-Fin"/>
      <sheetName val="Sv Gráficos"/>
      <sheetName val="Viagens e Diárias"/>
      <sheetName val="Tab. Consultoria-Jan-13"/>
      <sheetName val="Dados Obra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V 2008 - V1"/>
      <sheetName val="revisado Lista CENTRAN"/>
      <sheetName val="revisado Lista CENTRAN (3)"/>
      <sheetName val="revisado Lista CENTRAN (2)"/>
      <sheetName val="Postos Concessão"/>
      <sheetName val="Plan2"/>
      <sheetName val="Plan3"/>
      <sheetName val="EQUIPO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.Serviços(Cad)"/>
      <sheetName val="1.Coef."/>
      <sheetName val="2.BDI(Orçam)"/>
      <sheetName val="2.1 CD_Obra"/>
      <sheetName val="2.2 CD_Fpolis"/>
      <sheetName val="Carta"/>
      <sheetName val="Cron.Fis.Fin"/>
      <sheetName val="M2"/>
      <sheetName val="6.Equip"/>
      <sheetName val="7.Pessoal(M.O)"/>
      <sheetName val="8.Materiais"/>
      <sheetName val="9.Transp."/>
      <sheetName val="10.Comp.Orçam"/>
      <sheetName val="11.Orçamento"/>
      <sheetName val="13.Comp.(Cad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I-FIS"/>
      <sheetName val="MOI-FIN"/>
      <sheetName val="MOD-FIS"/>
      <sheetName val="MOD-FIN"/>
      <sheetName val="QPED-FIS"/>
      <sheetName val="QPEI-FIS"/>
      <sheetName val="QPED-FIN"/>
      <sheetName val="QPEI-FIN"/>
      <sheetName val="TERC-FIN.1"/>
      <sheetName val="TERC-FIN.2"/>
      <sheetName val="CpuApr"/>
      <sheetName val="MED 01"/>
      <sheetName val="MED 02"/>
      <sheetName val="MED 03"/>
      <sheetName val="MED 04"/>
      <sheetName val="MED 05"/>
      <sheetName val="MED 06"/>
      <sheetName val="MED 07"/>
      <sheetName val="MED 08"/>
      <sheetName val="MED 09"/>
      <sheetName val="MED 10"/>
      <sheetName val="MEDIÇÃO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DRÃO"/>
      <sheetName val="Subcontratados_Formal"/>
      <sheetName val="FRANKI"/>
      <sheetName val="FUNDESP"/>
      <sheetName val="Plan2"/>
      <sheetName val="Plan3"/>
      <sheetName val="PADRÃ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  <sheetName val="Faturamento 2016 (Diferimento)"/>
      <sheetName val="Solicitação Interna de Fab"/>
      <sheetName val="Serviços"/>
      <sheetName val="Calendário"/>
      <sheetName val="COMPOS1"/>
      <sheetName val="Clientes"/>
      <sheetName val="Mão de Obra"/>
      <sheetName val="Dados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1 (2)"/>
      <sheetName val="Matriz de Produtividade"/>
      <sheetName val="61M-CBMI:MAT-BET"/>
      <sheetName val="aux"/>
      <sheetName val="Produto 09"/>
      <sheetName val="Produto 10"/>
      <sheetName val="Produto 01"/>
      <sheetName val="Prod. 03A CREMA-C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ado Lista CENTRAN"/>
      <sheetName val="PPV revisão 18-10-2006 ORIG"/>
      <sheetName val="PPV revisão_13.02.08"/>
      <sheetName val="PPV revisão_13.02.08 (2)"/>
      <sheetName val="PPV revisão_13.02.08 (3)"/>
      <sheetName val="PPV revisão_Concessão 2º Etapa"/>
      <sheetName val="PPV revisão_Concessão 2º Et (2)"/>
      <sheetName val="PPV revisão_Concessão 2º Et (3)"/>
      <sheetName val="Lotes Final - 1-6 NOVO"/>
      <sheetName val="Lotes Final - 7-16 NOVO"/>
      <sheetName val="Resumo Geral"/>
      <sheetName val="Cronograma"/>
      <sheetName val="Resumo"/>
      <sheetName val="Lotes Concessões AN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-001 (2)"/>
      <sheetName val="Plan2"/>
      <sheetName val="Qtdes Edital"/>
      <sheetName val="FR-001"/>
      <sheetName val="Quant Serv Lotes"/>
      <sheetName val="LOTES"/>
      <sheetName val="RES QTDE LOTES"/>
      <sheetName val="Plan5"/>
      <sheetName val="RES ORÇAMENTO"/>
      <sheetName val="DEF EXISTENTES"/>
      <sheetName val="Cotação"/>
      <sheetName val="DEFENSAS NOVAS"/>
      <sheetName val="CALCULO DMT"/>
      <sheetName val="CH Equip"/>
      <sheetName val="Preços MAIO 2008"/>
      <sheetName val="Lote 8"/>
      <sheetName val="Lote 7"/>
      <sheetName val="Lote 6"/>
      <sheetName val="Lote 5"/>
      <sheetName val="Lote 4"/>
      <sheetName val="Lote 3"/>
      <sheetName val="Lote 2"/>
      <sheetName val="Lote 2 (2)"/>
      <sheetName val="Lote 2 (3)"/>
      <sheetName val="Lote 1"/>
      <sheetName val="Resumo por Lote"/>
      <sheetName val="Cronograma"/>
      <sheetName val="Cronograma Imp Edital"/>
      <sheetName val="Resumo"/>
      <sheetName val="Preço Unitário"/>
      <sheetName val="CPU-AM"/>
      <sheetName val="CPU-RO"/>
      <sheetName val="CPU-PA"/>
      <sheetName val="CPU-TO"/>
      <sheetName val="CPU-BA"/>
      <sheetName val="CPU-PE"/>
      <sheetName val="CPU-PB"/>
      <sheetName val="CPU-CE"/>
      <sheetName val="CPU-RN"/>
      <sheetName val="CPU-MG"/>
      <sheetName val="CPU-RJ"/>
      <sheetName val="CPU-SP"/>
      <sheetName val="CPU-PR"/>
      <sheetName val="CPU-RS"/>
      <sheetName val="CPU-SC"/>
      <sheetName val="CPU-GO"/>
      <sheetName val="CPU-MS"/>
      <sheetName val="Plan1"/>
      <sheetName val="Plan3"/>
      <sheetName val="Plan4"/>
      <sheetName val="Plan4 (2)"/>
      <sheetName val="Plan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 de Dados"/>
      <sheetName val="Quadro Quantidades vol3"/>
      <sheetName val="Cronograma Fisico Vol3"/>
      <sheetName val="Mobilização  vol3"/>
      <sheetName val="SBSC-CONS vol3"/>
      <sheetName val="SBSC-REST vol3"/>
      <sheetName val="REAP AGUA vol3"/>
      <sheetName val="COLOC POSTES vol3"/>
      <sheetName val="SEMIPORT BS vol3"/>
      <sheetName val="SEMIPORT BD vol3"/>
      <sheetName val="TERM vol3"/>
      <sheetName val="CAIXA vol3"/>
      <sheetName val="Resumo"/>
      <sheetName val="Graf"/>
      <sheetName val="Orçamento"/>
      <sheetName val="Cronograma Fisico Financeiro "/>
      <sheetName val="Mobilização"/>
      <sheetName val="TRANSP MB"/>
      <sheetName val="TAB INSUMOS"/>
      <sheetName val="Composições"/>
      <sheetName val="SBSC-CONS"/>
      <sheetName val="SBSC-REST"/>
      <sheetName val="COLOC POSTES"/>
      <sheetName val="SEMI BS"/>
      <sheetName val="SEMI BD"/>
      <sheetName val="TERM"/>
      <sheetName val="CAIX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ula"/>
      <sheetName val="Sub-base"/>
      <sheetName val="Base"/>
      <sheetName val="Relatório-5ª med."/>
      <sheetName val="RESUMO-DVOP"/>
      <sheetName val="REAJUSTE "/>
      <sheetName val="Rem. e limpeza "/>
      <sheetName val="Cubação - Teórica"/>
      <sheetName val="DMT - TEORICO "/>
      <sheetName val="Cub.-Med 5"/>
      <sheetName val="DMT-5ª MEDIÇÃO "/>
      <sheetName val="Cronograma Físico-Financeiro"/>
      <sheetName val="Cronograma Semanal"/>
      <sheetName val="Bueiros"/>
      <sheetName val="Imprimação"/>
      <sheetName val="CBUQ"/>
      <sheetName val="Colchão drenante"/>
      <sheetName val="TSS"/>
      <sheetName val="TSD-FOG"/>
      <sheetName val="AGREGADOS"/>
      <sheetName val="Pintura"/>
      <sheetName val="Grama"/>
      <sheetName val="Transporte de brita"/>
      <sheetName val="DRENO"/>
      <sheetName val="DRENO SALDO"/>
      <sheetName val="AÇO CA-50"/>
      <sheetName val="AÇO CA-50 (2)"/>
      <sheetName val="DMT - TEORICO 2"/>
      <sheetName val="Acumul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CONSULT"/>
      <sheetName val="Listagem"/>
      <sheetName val="Resumo L04"/>
      <sheetName val="Orçam. PNCT L04 - item1"/>
      <sheetName val="Orçam. PNCT L04 - item2"/>
      <sheetName val="CRONOG PNCT 04aux"/>
      <sheetName val="Cronog L04"/>
      <sheetName val="Planilha de Cotação"/>
      <sheetName val="Viagens e Diárias"/>
      <sheetName val="Sv Gráficos"/>
      <sheetName val="Certificação"/>
      <sheetName val="Resumo L04 Edital"/>
      <sheetName val="Orçam. PNCT L04 - Edital Item1"/>
      <sheetName val="Orçam. PNCT L04 - Edital tem2"/>
      <sheetName val="AUX DISP EQUIP"/>
      <sheetName val="Plan1"/>
      <sheetName val="Orç- Apoio Proj. Básico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II"/>
      <sheetName val="Fator Reajustes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Planilha"/>
      <sheetName val="PNV 2008 - V1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33.bin"/><Relationship Id="rId1" Type="http://schemas.openxmlformats.org/officeDocument/2006/relationships/hyperlink" Target="https://www.viajanet.com.br/" TargetMode="Externa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>
    <tabColor rgb="FF002060"/>
    <pageSetUpPr fitToPage="1"/>
  </sheetPr>
  <dimension ref="B1:HL44"/>
  <sheetViews>
    <sheetView showGridLines="0" showZeros="0" topLeftCell="A13" zoomScale="80" zoomScaleNormal="80" zoomScaleSheetLayoutView="50" workbookViewId="0">
      <selection activeCell="P40" sqref="P40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3.45312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7</f>
        <v>PLANEJAMENTO DAS ATIVIDADES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1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1</v>
      </c>
      <c r="I16" s="647">
        <v>1</v>
      </c>
      <c r="J16" s="647">
        <f>ROUNDUP(H16*I16,0)</f>
        <v>1</v>
      </c>
      <c r="K16" s="90">
        <f>p</f>
        <v>1</v>
      </c>
      <c r="L16" s="646">
        <f>J16*K16</f>
        <v>1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26559.98</v>
      </c>
    </row>
    <row r="17" spans="2:16" ht="20.149999999999999" customHeight="1" x14ac:dyDescent="0.35">
      <c r="B17" s="721" t="s">
        <v>26</v>
      </c>
      <c r="C17" s="722"/>
      <c r="D17" s="722"/>
      <c r="E17" s="35"/>
      <c r="F17" s="36"/>
      <c r="G17" s="32" t="str">
        <f>IF(B17&lt;&gt;0,VLOOKUP(B17,'Tab. Consultoria-Abr-22'!$C$9:$F$94,4,0),0)</f>
        <v>P8066</v>
      </c>
      <c r="H17" s="383">
        <v>1</v>
      </c>
      <c r="I17" s="647">
        <v>1</v>
      </c>
      <c r="J17" s="647">
        <f>ROUNDUP(H17*I17,0)</f>
        <v>1</v>
      </c>
      <c r="K17" s="90">
        <f>p</f>
        <v>1</v>
      </c>
      <c r="L17" s="646">
        <f>J17*K17</f>
        <v>1</v>
      </c>
      <c r="M17" s="81">
        <f>IF(G17&lt;&gt;0,VLOOKUP(G17,'Tab. Consultoria-Abr-22'!$F$9:$G$108,2,0),0)</f>
        <v>10864.39</v>
      </c>
      <c r="N17" s="79">
        <f>IF(G17&lt;&gt;0,VLOOKUP(G17,'Tab. Consultoria-Abr-22'!$F$9:$AB$108,21,0),0)</f>
        <v>0.88739999999999997</v>
      </c>
      <c r="O17" s="79">
        <f>IF(G17&lt;&gt;0,VLOOKUP(G17,'Tab. Consultoria-Abr-22'!$F$9:$AB$108,22,0),0)</f>
        <v>9641.4599999999991</v>
      </c>
      <c r="P17" s="81">
        <f>TRUNC(L17*(M17+O17),2)</f>
        <v>20505.849999999999</v>
      </c>
    </row>
    <row r="18" spans="2:16" ht="20.149999999999999" customHeight="1" x14ac:dyDescent="0.35">
      <c r="B18" s="34"/>
      <c r="C18" s="35"/>
      <c r="D18" s="35"/>
      <c r="E18" s="35"/>
      <c r="F18" s="36"/>
      <c r="G18" s="32"/>
      <c r="H18" s="383"/>
      <c r="I18" s="647"/>
      <c r="J18" s="647"/>
      <c r="K18" s="32"/>
      <c r="L18" s="646"/>
      <c r="M18" s="79"/>
      <c r="N18" s="79"/>
      <c r="O18" s="79"/>
      <c r="P18" s="79"/>
    </row>
    <row r="19" spans="2:16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646"/>
      <c r="J19" s="646"/>
      <c r="K19" s="32"/>
      <c r="L19" s="646"/>
      <c r="M19" s="79"/>
      <c r="N19" s="79"/>
      <c r="O19" s="79"/>
      <c r="P19" s="79"/>
    </row>
    <row r="20" spans="2:16" ht="17.5" customHeight="1" x14ac:dyDescent="0.35">
      <c r="B20" s="719"/>
      <c r="C20" s="720"/>
      <c r="D20" s="720"/>
      <c r="E20" s="642"/>
      <c r="F20" s="643"/>
      <c r="G20" s="32">
        <f>IF(B20&lt;&gt;0,VLOOKUP(B20,'Tab. Consultoria-Abr-22'!$C$9:$F$94,4,0),0)</f>
        <v>0</v>
      </c>
      <c r="H20" s="418"/>
      <c r="I20" s="648"/>
      <c r="J20" s="648"/>
      <c r="K20" s="90"/>
      <c r="L20" s="677">
        <f>ROUND(H20*(I20)*K20,0)</f>
        <v>0</v>
      </c>
      <c r="M20" s="432">
        <f>IF(G20&lt;&gt;0,VLOOKUP(G20,'Tab. Consultoria-Abr-22'!$F$9:$G$108,2,0),0)</f>
        <v>0</v>
      </c>
      <c r="N20" s="144">
        <f>IF(G20&lt;&gt;0,VLOOKUP(G20,'Tab. Consultoria-Abr-22'!$F$9:$AB$108,21,0),0)</f>
        <v>0</v>
      </c>
      <c r="O20" s="144">
        <f>IF(G20&lt;&gt;0,VLOOKUP(G20,'Tab. Consultoria-Abr-22'!$F$9:$AB$108,22,0),0)</f>
        <v>0</v>
      </c>
      <c r="P20" s="449">
        <f>TRUNC(L20*(M20+O20),2)</f>
        <v>0</v>
      </c>
    </row>
    <row r="21" spans="2:16" ht="17.5" customHeight="1" x14ac:dyDescent="0.35">
      <c r="B21" s="638"/>
      <c r="C21" s="644"/>
      <c r="D21" s="644"/>
      <c r="E21" s="642"/>
      <c r="F21" s="643"/>
      <c r="G21" s="32"/>
      <c r="H21" s="418"/>
      <c r="I21" s="648"/>
      <c r="J21" s="648"/>
      <c r="K21" s="90"/>
      <c r="L21" s="677"/>
      <c r="M21" s="432"/>
      <c r="N21" s="144"/>
      <c r="O21" s="144"/>
      <c r="P21" s="449"/>
    </row>
    <row r="22" spans="2:16" ht="17.5" customHeight="1" x14ac:dyDescent="0.35">
      <c r="B22" s="34" t="s">
        <v>27</v>
      </c>
      <c r="C22" s="35"/>
      <c r="D22" s="35"/>
      <c r="E22" s="642"/>
      <c r="F22" s="643"/>
      <c r="G22" s="32"/>
      <c r="H22" s="418"/>
      <c r="I22" s="648"/>
      <c r="J22" s="648"/>
      <c r="K22" s="90"/>
      <c r="L22" s="677"/>
      <c r="M22" s="432"/>
      <c r="N22" s="144"/>
      <c r="O22" s="144"/>
      <c r="P22" s="449"/>
    </row>
    <row r="23" spans="2:16" ht="20.149999999999999" customHeight="1" x14ac:dyDescent="0.35">
      <c r="B23" s="719" t="s">
        <v>28</v>
      </c>
      <c r="C23" s="720"/>
      <c r="D23" s="720"/>
      <c r="E23" s="35"/>
      <c r="F23" s="36"/>
      <c r="G23" s="32" t="str">
        <f>IF(B23&lt;&gt;0,VLOOKUP(B23,'Tab. Consultoria-Abr-22'!$C$9:$F$94,4,0),0)</f>
        <v>P8026</v>
      </c>
      <c r="H23" s="418">
        <v>1</v>
      </c>
      <c r="I23" s="648">
        <v>1</v>
      </c>
      <c r="J23" s="648">
        <f>ROUNDUP(H23*I23,0)</f>
        <v>1</v>
      </c>
      <c r="K23" s="90">
        <f>p</f>
        <v>1</v>
      </c>
      <c r="L23" s="677">
        <f>J23*K23</f>
        <v>1</v>
      </c>
      <c r="M23" s="432">
        <f>IF(G23&lt;&gt;0,VLOOKUP(G23,'Tab. Consultoria-Abr-22'!$F$9:$G$108,2,0),0)</f>
        <v>1591.33</v>
      </c>
      <c r="N23" s="144">
        <f>IF(G23&lt;&gt;0,VLOOKUP(G23,'Tab. Consultoria-Abr-22'!$F$9:$AB$108,21,0),0)</f>
        <v>1.454</v>
      </c>
      <c r="O23" s="144">
        <f>IF(G23&lt;&gt;0,VLOOKUP(G23,'Tab. Consultoria-Abr-22'!$F$9:$AB$108,22,0),0)</f>
        <v>2313.83</v>
      </c>
      <c r="P23" s="449">
        <f>TRUNC(L23*(M23+O23),2)</f>
        <v>3905.16</v>
      </c>
    </row>
    <row r="24" spans="2:16" ht="25" customHeight="1" x14ac:dyDescent="0.35">
      <c r="B24" s="34"/>
      <c r="C24" s="35"/>
      <c r="D24" s="35"/>
      <c r="E24" s="35"/>
      <c r="F24" s="36"/>
      <c r="G24" s="384" t="s">
        <v>29</v>
      </c>
      <c r="H24" s="385"/>
      <c r="I24" s="386"/>
      <c r="J24" s="386"/>
      <c r="K24" s="387"/>
      <c r="L24" s="387"/>
      <c r="M24" s="388"/>
      <c r="N24" s="388"/>
      <c r="O24" s="388"/>
      <c r="P24" s="158">
        <f>SUM(P16:P23)</f>
        <v>50970.990000000005</v>
      </c>
    </row>
    <row r="25" spans="2:16" ht="50.15" customHeight="1" x14ac:dyDescent="0.35">
      <c r="B25" s="450" t="s">
        <v>30</v>
      </c>
      <c r="C25" s="451"/>
      <c r="D25" s="451"/>
      <c r="E25" s="451"/>
      <c r="F25" s="452"/>
      <c r="G25" s="48"/>
      <c r="H25" s="43" t="s">
        <v>14</v>
      </c>
      <c r="I25" s="43" t="s">
        <v>15</v>
      </c>
      <c r="J25" s="43" t="s">
        <v>16</v>
      </c>
      <c r="K25" s="43" t="s">
        <v>17</v>
      </c>
      <c r="L25" s="43" t="s">
        <v>18</v>
      </c>
      <c r="M25" s="391" t="s">
        <v>19</v>
      </c>
      <c r="N25" s="391" t="s">
        <v>20</v>
      </c>
      <c r="O25" s="391" t="s">
        <v>21</v>
      </c>
      <c r="P25" s="391" t="s">
        <v>22</v>
      </c>
    </row>
    <row r="26" spans="2:16" ht="20.149999999999999" customHeight="1" x14ac:dyDescent="0.35">
      <c r="B26" s="34"/>
      <c r="C26" s="35"/>
      <c r="D26" s="35"/>
      <c r="E26" s="35"/>
      <c r="F26" s="36"/>
      <c r="G26" s="48"/>
      <c r="H26" s="163"/>
      <c r="I26" s="651"/>
      <c r="J26" s="651"/>
      <c r="K26" s="163"/>
      <c r="L26" s="163"/>
      <c r="M26" s="87"/>
      <c r="N26" s="87"/>
      <c r="O26" s="87"/>
      <c r="P26" s="87"/>
    </row>
    <row r="27" spans="2:16" ht="20.149999999999999" customHeight="1" x14ac:dyDescent="0.35">
      <c r="B27" s="9" t="s">
        <v>31</v>
      </c>
      <c r="F27" s="10"/>
      <c r="G27" s="48"/>
      <c r="H27" s="16"/>
      <c r="I27" s="652"/>
      <c r="J27" s="652"/>
      <c r="K27" s="16"/>
      <c r="L27" s="16"/>
      <c r="M27" s="13"/>
      <c r="N27" s="13"/>
      <c r="O27" s="13"/>
      <c r="P27" s="13"/>
    </row>
    <row r="28" spans="2:16" ht="20.149999999999999" customHeight="1" x14ac:dyDescent="0.35">
      <c r="B28" s="175"/>
      <c r="C28" s="35"/>
      <c r="D28" s="35"/>
      <c r="E28" s="35"/>
      <c r="F28" s="36"/>
      <c r="G28" s="48" t="s">
        <v>32</v>
      </c>
      <c r="H28" s="32"/>
      <c r="I28" s="646"/>
      <c r="J28" s="646"/>
      <c r="K28" s="32"/>
      <c r="L28" s="32"/>
      <c r="M28" s="79"/>
      <c r="N28" s="79"/>
      <c r="O28" s="79"/>
      <c r="P28" s="79">
        <f>ROUND(L28*M28,2)</f>
        <v>0</v>
      </c>
    </row>
    <row r="29" spans="2:16" ht="20.149999999999999" customHeight="1" x14ac:dyDescent="0.35">
      <c r="B29" s="9"/>
      <c r="F29" s="10"/>
      <c r="G29" s="48"/>
      <c r="H29" s="32"/>
      <c r="I29" s="646"/>
      <c r="J29" s="646"/>
      <c r="K29" s="32"/>
      <c r="L29" s="32"/>
      <c r="M29" s="79"/>
      <c r="N29" s="79"/>
      <c r="O29" s="79"/>
      <c r="P29" s="79"/>
    </row>
    <row r="30" spans="2:16" ht="20.149999999999999" customHeight="1" x14ac:dyDescent="0.35">
      <c r="B30" s="9" t="s">
        <v>33</v>
      </c>
      <c r="F30" s="10"/>
      <c r="G30" s="48"/>
      <c r="H30" s="32"/>
      <c r="I30" s="646"/>
      <c r="J30" s="646"/>
      <c r="K30" s="32"/>
      <c r="L30" s="32"/>
      <c r="M30" s="79"/>
      <c r="N30" s="79"/>
      <c r="O30" s="79"/>
      <c r="P30" s="81"/>
    </row>
    <row r="31" spans="2:16" s="35" customFormat="1" ht="20.149999999999999" customHeight="1" x14ac:dyDescent="0.35">
      <c r="B31" s="730" t="str">
        <f>'Equip-DAER-RS'!B9</f>
        <v>Microcomputador + Sistema operacional + Office + No-breack</v>
      </c>
      <c r="C31" s="731"/>
      <c r="D31" s="731" t="s">
        <v>34</v>
      </c>
      <c r="E31" s="731" t="s">
        <v>34</v>
      </c>
      <c r="F31" s="732" t="s">
        <v>34</v>
      </c>
      <c r="G31" s="48"/>
      <c r="H31" s="32">
        <v>1</v>
      </c>
      <c r="I31" s="646">
        <f>SUM(I16:I23)</f>
        <v>3</v>
      </c>
      <c r="J31" s="646">
        <f>ROUNDUP(H31*I31,0)</f>
        <v>3</v>
      </c>
      <c r="K31" s="32">
        <f>p</f>
        <v>1</v>
      </c>
      <c r="L31" s="646">
        <f>J31*K31</f>
        <v>3</v>
      </c>
      <c r="M31" s="79">
        <f>'Equip-DAER-RS'!G9</f>
        <v>196.09</v>
      </c>
      <c r="N31" s="79"/>
      <c r="O31" s="79"/>
      <c r="P31" s="79">
        <f>TRUNC(L31*M31,2)</f>
        <v>588.27</v>
      </c>
    </row>
    <row r="32" spans="2:16" s="35" customFormat="1" ht="20.149999999999999" customHeight="1" x14ac:dyDescent="0.35">
      <c r="B32" s="171"/>
      <c r="F32" s="36"/>
      <c r="G32" s="48"/>
      <c r="H32" s="32"/>
      <c r="I32" s="646"/>
      <c r="J32" s="646"/>
      <c r="K32" s="32"/>
      <c r="L32" s="32"/>
      <c r="M32" s="79"/>
      <c r="N32" s="79"/>
      <c r="O32" s="79"/>
      <c r="P32" s="79"/>
    </row>
    <row r="33" spans="2:220" s="35" customFormat="1" ht="46.5" customHeight="1" x14ac:dyDescent="0.35">
      <c r="B33" s="34" t="s">
        <v>35</v>
      </c>
      <c r="F33" s="36"/>
      <c r="G33" s="48"/>
      <c r="H33" s="164" t="s">
        <v>14</v>
      </c>
      <c r="I33" s="164" t="s">
        <v>15</v>
      </c>
      <c r="J33" s="43" t="s">
        <v>16</v>
      </c>
      <c r="K33" s="43" t="s">
        <v>17</v>
      </c>
      <c r="L33" s="43" t="s">
        <v>18</v>
      </c>
      <c r="M33" s="391" t="s">
        <v>19</v>
      </c>
      <c r="N33" s="391" t="s">
        <v>20</v>
      </c>
      <c r="O33" s="391" t="s">
        <v>21</v>
      </c>
      <c r="P33" s="391" t="s">
        <v>22</v>
      </c>
    </row>
    <row r="34" spans="2:220" s="35" customFormat="1" ht="20.149999999999999" customHeight="1" x14ac:dyDescent="0.35">
      <c r="B34" s="34" t="s">
        <v>36</v>
      </c>
      <c r="F34" s="36"/>
      <c r="G34" s="48"/>
      <c r="H34" s="32">
        <v>1</v>
      </c>
      <c r="I34" s="646">
        <v>1</v>
      </c>
      <c r="J34" s="646">
        <f t="shared" ref="J34:J35" si="0">ROUNDUP(H34*I34,0)</f>
        <v>1</v>
      </c>
      <c r="K34" s="32">
        <f>p</f>
        <v>1</v>
      </c>
      <c r="L34" s="646">
        <f>J34*K34</f>
        <v>1</v>
      </c>
      <c r="M34" s="79">
        <f>SUM(Instalações!H9:H11)</f>
        <v>3721.4937499999996</v>
      </c>
      <c r="N34" s="79"/>
      <c r="O34" s="79"/>
      <c r="P34" s="79">
        <f>TRUNC(L34*M34,2)</f>
        <v>3721.49</v>
      </c>
    </row>
    <row r="35" spans="2:220" s="35" customFormat="1" ht="20.149999999999999" customHeight="1" x14ac:dyDescent="0.35">
      <c r="B35" s="34" t="s">
        <v>37</v>
      </c>
      <c r="F35" s="36"/>
      <c r="G35" s="48"/>
      <c r="H35" s="32">
        <v>1</v>
      </c>
      <c r="I35" s="646">
        <v>1</v>
      </c>
      <c r="J35" s="646">
        <f t="shared" si="0"/>
        <v>1</v>
      </c>
      <c r="K35" s="32">
        <f>p</f>
        <v>1</v>
      </c>
      <c r="L35" s="646">
        <f>J35*K35</f>
        <v>1</v>
      </c>
      <c r="M35" s="79">
        <f>SUM(Instalações!H16:H19)</f>
        <v>1766.9244000000003</v>
      </c>
      <c r="N35" s="79"/>
      <c r="O35" s="79"/>
      <c r="P35" s="79">
        <f>TRUNC(L35*M35,2)</f>
        <v>1766.92</v>
      </c>
    </row>
    <row r="36" spans="2:220" ht="25" customHeight="1" x14ac:dyDescent="0.35">
      <c r="B36" s="453"/>
      <c r="C36" s="64"/>
      <c r="D36" s="64"/>
      <c r="E36" s="64"/>
      <c r="F36" s="454"/>
      <c r="G36" s="654" t="s">
        <v>38</v>
      </c>
      <c r="H36" s="22"/>
      <c r="I36" s="22"/>
      <c r="J36" s="22"/>
      <c r="K36" s="22"/>
      <c r="L36" s="22"/>
      <c r="M36" s="22"/>
      <c r="N36" s="22"/>
      <c r="O36" s="22"/>
      <c r="P36" s="212">
        <f>SUM(P26:P35)</f>
        <v>6076.68</v>
      </c>
    </row>
    <row r="37" spans="2:220" ht="25" customHeight="1" x14ac:dyDescent="0.35">
      <c r="B37" s="726" t="s">
        <v>39</v>
      </c>
      <c r="C37" s="727"/>
      <c r="D37" s="727"/>
      <c r="E37" s="14"/>
      <c r="F37" s="15"/>
      <c r="G37" s="61" t="s">
        <v>40</v>
      </c>
      <c r="H37" s="19"/>
      <c r="I37" s="19"/>
      <c r="J37" s="19"/>
      <c r="K37" s="19"/>
      <c r="L37" s="19"/>
      <c r="M37" s="19"/>
      <c r="N37" s="19"/>
      <c r="O37" s="19"/>
      <c r="P37" s="212">
        <f>P24+P36</f>
        <v>57047.670000000006</v>
      </c>
    </row>
    <row r="38" spans="2:220" ht="25" customHeight="1" x14ac:dyDescent="0.35">
      <c r="B38" s="728" t="s">
        <v>41</v>
      </c>
      <c r="C38" s="729"/>
      <c r="D38" s="729"/>
      <c r="E38" s="508">
        <f ca="1">'B.D.I.'!D17</f>
        <v>0.31550724637681149</v>
      </c>
      <c r="F38" s="17" t="s">
        <v>42</v>
      </c>
      <c r="G38" s="61" t="s">
        <v>43</v>
      </c>
      <c r="H38" s="64"/>
      <c r="I38" s="64"/>
      <c r="J38" s="64"/>
      <c r="K38" s="64"/>
      <c r="L38" s="64"/>
      <c r="M38" s="64"/>
      <c r="N38" s="64"/>
      <c r="O38" s="64"/>
      <c r="P38" s="213">
        <f ca="1">TRUNC(E38*(+P37),2)</f>
        <v>17998.95</v>
      </c>
    </row>
    <row r="39" spans="2:220" ht="25" customHeight="1" x14ac:dyDescent="0.35">
      <c r="B39" s="18" t="s">
        <v>44</v>
      </c>
      <c r="C39" s="19"/>
      <c r="D39" s="19"/>
      <c r="E39" s="5"/>
      <c r="F39" s="20"/>
      <c r="G39" s="61" t="s">
        <v>45</v>
      </c>
      <c r="H39" s="19"/>
      <c r="I39" s="22"/>
      <c r="J39" s="22"/>
      <c r="K39" s="22"/>
      <c r="L39" s="22"/>
      <c r="M39" s="22"/>
      <c r="N39" s="22"/>
      <c r="O39" s="22"/>
      <c r="P39" s="212">
        <f ca="1">P40*p</f>
        <v>75046.62</v>
      </c>
      <c r="Q39" s="30"/>
      <c r="R39" s="58"/>
      <c r="T39" s="58"/>
    </row>
    <row r="40" spans="2:220" ht="25" customHeight="1" x14ac:dyDescent="0.35">
      <c r="B40" s="148" t="s">
        <v>46</v>
      </c>
      <c r="C40" s="149"/>
      <c r="D40" s="149"/>
      <c r="E40" s="149"/>
      <c r="F40" s="149"/>
      <c r="G40" s="153"/>
      <c r="H40" s="150"/>
      <c r="I40" s="150"/>
      <c r="J40" s="150"/>
      <c r="K40" s="150"/>
      <c r="L40" s="150"/>
      <c r="M40" s="150"/>
      <c r="N40" s="150"/>
      <c r="O40" s="150"/>
      <c r="P40" s="214">
        <f ca="1">TRUNC(SUM(P37:P38)/p,2)</f>
        <v>75046.62</v>
      </c>
    </row>
    <row r="41" spans="2:220" ht="35.15" customHeight="1" x14ac:dyDescent="0.35">
      <c r="B41" s="723"/>
      <c r="C41" s="724"/>
      <c r="D41" s="724"/>
      <c r="E41" s="724"/>
      <c r="F41" s="724"/>
      <c r="G41" s="724"/>
      <c r="H41" s="724"/>
      <c r="I41" s="724"/>
      <c r="J41" s="724"/>
      <c r="K41" s="724"/>
      <c r="L41" s="724"/>
      <c r="M41" s="724"/>
      <c r="N41" s="724"/>
      <c r="O41" s="724"/>
      <c r="P41" s="725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 s="27"/>
      <c r="AL41" s="27"/>
      <c r="AM41" s="27"/>
      <c r="AN41" s="27"/>
      <c r="AO41" s="27"/>
      <c r="AP41" s="27"/>
      <c r="AQ41" s="27"/>
      <c r="AR41" s="27"/>
      <c r="AS41" s="27"/>
      <c r="AT41" s="27"/>
      <c r="AU41" s="27"/>
      <c r="AV41" s="27"/>
      <c r="AW41" s="27"/>
      <c r="AX41" s="27"/>
      <c r="AY41" s="27"/>
      <c r="AZ41" s="27"/>
      <c r="BA41" s="27"/>
      <c r="BB41" s="27"/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  <c r="CG41" s="27"/>
      <c r="CH41" s="27"/>
      <c r="CI41" s="27"/>
      <c r="CJ41" s="27"/>
      <c r="CK41" s="27"/>
      <c r="CL41" s="27"/>
      <c r="CM41" s="27"/>
      <c r="CN41" s="27"/>
      <c r="CO41" s="27"/>
      <c r="CP41" s="27"/>
      <c r="CQ41" s="27"/>
      <c r="CR41" s="27"/>
      <c r="CS41" s="27"/>
      <c r="CT41" s="27"/>
      <c r="CU41" s="27"/>
      <c r="CV41" s="27"/>
      <c r="CW41" s="27"/>
      <c r="CX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7"/>
      <c r="DJ41" s="27"/>
      <c r="DK41" s="27"/>
      <c r="DL41" s="27"/>
      <c r="DM41" s="27"/>
      <c r="DN41" s="27"/>
      <c r="DO41" s="27"/>
      <c r="DP41" s="27"/>
      <c r="DQ41" s="27"/>
      <c r="DR41" s="27"/>
      <c r="DS41" s="27"/>
      <c r="DT41" s="27"/>
      <c r="DU41" s="27"/>
      <c r="DV41" s="27"/>
      <c r="DW41" s="27"/>
      <c r="DX41" s="27"/>
      <c r="DY41" s="27"/>
      <c r="DZ41" s="27"/>
      <c r="EA41" s="27"/>
      <c r="EB41" s="27"/>
      <c r="EC41" s="27"/>
      <c r="ED41" s="27"/>
      <c r="EE41" s="27"/>
      <c r="EF41" s="27"/>
      <c r="EG41" s="27"/>
      <c r="EH41" s="27"/>
      <c r="EI41" s="27"/>
      <c r="EJ41" s="27"/>
      <c r="EK41" s="27"/>
      <c r="EL41" s="27"/>
      <c r="EM41" s="27"/>
      <c r="EN41" s="27"/>
      <c r="EO41" s="27"/>
      <c r="EP41" s="27"/>
      <c r="EQ41" s="27"/>
      <c r="ER41" s="27"/>
      <c r="ES41" s="27"/>
      <c r="ET41" s="27"/>
      <c r="EU41" s="27"/>
      <c r="EV41" s="27"/>
      <c r="EW41" s="27"/>
      <c r="EX41" s="27"/>
      <c r="EY41" s="27"/>
      <c r="EZ41" s="27"/>
      <c r="FA41" s="27"/>
      <c r="FB41" s="27"/>
      <c r="FC41" s="27"/>
      <c r="FD41" s="27"/>
      <c r="FE41" s="27"/>
      <c r="FF41" s="27"/>
      <c r="FG41" s="27"/>
      <c r="FH41" s="27"/>
      <c r="FI41" s="27"/>
      <c r="FJ41" s="27"/>
      <c r="FK41" s="27"/>
      <c r="FL41" s="27"/>
      <c r="FM41" s="27"/>
      <c r="FN41" s="27"/>
      <c r="FO41" s="27"/>
      <c r="FP41" s="27"/>
      <c r="FQ41" s="27"/>
      <c r="FR41" s="27"/>
      <c r="FS41" s="27"/>
      <c r="FT41" s="27"/>
      <c r="FU41" s="27"/>
      <c r="FV41" s="27"/>
      <c r="FW41" s="27"/>
      <c r="FX41" s="27"/>
      <c r="FY41" s="27"/>
      <c r="FZ41" s="27"/>
      <c r="GA41" s="27"/>
      <c r="GB41" s="27"/>
      <c r="GC41" s="27"/>
      <c r="GD41" s="27"/>
      <c r="GE41" s="27"/>
      <c r="GF41" s="27"/>
      <c r="GG41" s="27"/>
      <c r="GH41" s="27"/>
      <c r="GI41" s="27"/>
      <c r="GJ41" s="27"/>
      <c r="GK41" s="27"/>
      <c r="GL41" s="27"/>
      <c r="GM41" s="27"/>
      <c r="GN41" s="27"/>
      <c r="GO41" s="27"/>
      <c r="GP41" s="27"/>
      <c r="GQ41" s="27"/>
      <c r="GR41" s="27"/>
      <c r="GS41" s="27"/>
      <c r="GT41" s="27"/>
      <c r="GU41" s="27"/>
      <c r="GV41" s="27"/>
      <c r="GW41" s="27"/>
      <c r="GX41" s="27"/>
      <c r="GY41" s="27"/>
      <c r="GZ41" s="27"/>
      <c r="HA41" s="27"/>
      <c r="HB41" s="27"/>
      <c r="HC41" s="27"/>
      <c r="HD41" s="27"/>
      <c r="HE41" s="27"/>
      <c r="HF41" s="27"/>
      <c r="HG41" s="27"/>
      <c r="HH41" s="27"/>
      <c r="HI41" s="27"/>
      <c r="HJ41" s="27"/>
      <c r="HK41" s="27"/>
      <c r="HL41" s="27"/>
    </row>
    <row r="42" spans="2:220" ht="10" customHeight="1" x14ac:dyDescent="0.35">
      <c r="B42" s="5"/>
      <c r="C42" s="5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9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27"/>
      <c r="CS42" s="27"/>
      <c r="CT42" s="27"/>
      <c r="CU42" s="27"/>
      <c r="CV42" s="27"/>
      <c r="CW42" s="27"/>
      <c r="CX42" s="27"/>
      <c r="CY42" s="27"/>
      <c r="CZ42" s="27"/>
      <c r="DA42" s="27"/>
      <c r="DB42" s="27"/>
      <c r="DC42" s="27"/>
      <c r="DD42" s="27"/>
      <c r="DE42" s="27"/>
      <c r="DF42" s="27"/>
      <c r="DG42" s="27"/>
      <c r="DH42" s="27"/>
      <c r="DI42" s="27"/>
      <c r="DJ42" s="27"/>
      <c r="DK42" s="27"/>
      <c r="DL42" s="27"/>
      <c r="DM42" s="27"/>
      <c r="DN42" s="27"/>
      <c r="DO42" s="27"/>
      <c r="DP42" s="27"/>
      <c r="DQ42" s="27"/>
      <c r="DR42" s="27"/>
      <c r="DS42" s="27"/>
      <c r="DT42" s="27"/>
      <c r="DU42" s="27"/>
      <c r="DV42" s="27"/>
      <c r="DW42" s="27"/>
      <c r="DX42" s="27"/>
      <c r="DY42" s="27"/>
      <c r="DZ42" s="27"/>
      <c r="EA42" s="27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  <c r="FE42" s="27"/>
      <c r="FF42" s="27"/>
      <c r="FG42" s="27"/>
      <c r="FH42" s="27"/>
      <c r="FI42" s="27"/>
      <c r="FJ42" s="27"/>
      <c r="FK42" s="27"/>
      <c r="FL42" s="27"/>
      <c r="FM42" s="27"/>
      <c r="FN42" s="27"/>
      <c r="FO42" s="27"/>
      <c r="FP42" s="27"/>
      <c r="FQ42" s="27"/>
      <c r="FR42" s="27"/>
      <c r="FS42" s="27"/>
      <c r="FT42" s="27"/>
      <c r="FU42" s="27"/>
      <c r="FV42" s="27"/>
      <c r="FW42" s="27"/>
      <c r="FX42" s="27"/>
      <c r="FY42" s="27"/>
      <c r="FZ42" s="27"/>
      <c r="GA42" s="27"/>
      <c r="GB42" s="27"/>
      <c r="GC42" s="27"/>
      <c r="GD42" s="27"/>
      <c r="GE42" s="27"/>
      <c r="GF42" s="27"/>
      <c r="GG42" s="27"/>
      <c r="GH42" s="27"/>
      <c r="GI42" s="27"/>
      <c r="GJ42" s="27"/>
      <c r="GK42" s="27"/>
      <c r="GL42" s="27"/>
      <c r="GM42" s="27"/>
      <c r="GN42" s="27"/>
      <c r="GO42" s="27"/>
      <c r="GP42" s="27"/>
      <c r="GQ42" s="27"/>
      <c r="GR42" s="27"/>
      <c r="GS42" s="27"/>
      <c r="GT42" s="27"/>
      <c r="GU42" s="27"/>
      <c r="GV42" s="27"/>
      <c r="GW42" s="27"/>
      <c r="GX42" s="27"/>
      <c r="GY42" s="27"/>
      <c r="GZ42" s="27"/>
      <c r="HA42" s="27"/>
      <c r="HB42" s="27"/>
      <c r="HC42" s="27"/>
      <c r="HD42" s="27"/>
      <c r="HE42" s="27"/>
      <c r="HF42" s="27"/>
      <c r="HG42" s="27"/>
      <c r="HH42" s="27"/>
      <c r="HI42" s="27"/>
      <c r="HJ42" s="27"/>
      <c r="HK42" s="27"/>
      <c r="HL42" s="27"/>
    </row>
    <row r="44" spans="2:220" ht="20.149999999999999" customHeight="1" x14ac:dyDescent="0.35">
      <c r="E44" s="431"/>
    </row>
  </sheetData>
  <mergeCells count="12">
    <mergeCell ref="B23:D23"/>
    <mergeCell ref="B17:D17"/>
    <mergeCell ref="B41:P41"/>
    <mergeCell ref="B37:D37"/>
    <mergeCell ref="B38:D38"/>
    <mergeCell ref="B31:F31"/>
    <mergeCell ref="B2:P2"/>
    <mergeCell ref="B10:F10"/>
    <mergeCell ref="B3:P3"/>
    <mergeCell ref="C4:P4"/>
    <mergeCell ref="B20:D2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D1F62FA6-DC55-4E52-BABE-7CBBC27AC8B2}">
          <x14:formula1>
            <xm:f>'Tab. Consultoria-Abr-22'!$C$9:$C$79</xm:f>
          </x14:formula1>
          <xm:sqref>B16:B17</xm:sqref>
        </x14:dataValidation>
        <x14:dataValidation type="list" allowBlank="1" showInputMessage="1" showErrorMessage="1" xr:uid="{08B5C8B3-B5E0-42BD-A6A5-00CFC725941A}">
          <x14:formula1>
            <xm:f>'Tab. Consultoria-Abr-22'!$C$80:$C$86</xm:f>
          </x14:formula1>
          <xm:sqref>B20:B21</xm:sqref>
        </x14:dataValidation>
        <x14:dataValidation type="list" allowBlank="1" showInputMessage="1" showErrorMessage="1" xr:uid="{44D524E4-CDCF-46BE-84BD-074C2673B26A}">
          <x14:formula1>
            <xm:f>'Tab. Consultoria-Abr-22'!$C$87:$C$94</xm:f>
          </x14:formula1>
          <xm:sqref>B23:D23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509BC-180D-4CAE-89E9-C1827D6BCAC6}">
  <sheetPr>
    <tabColor rgb="FF002060"/>
    <pageSetUpPr fitToPage="1"/>
  </sheetPr>
  <dimension ref="B1:HL45"/>
  <sheetViews>
    <sheetView showGridLines="0" showZeros="0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2.726562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3</f>
        <v>SUPERVISÃO DA EXECUÇÃO DE AÇÕES AMBIENTAIS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32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137</v>
      </c>
      <c r="C16" s="722"/>
      <c r="D16" s="722"/>
      <c r="E16" s="35"/>
      <c r="F16" s="36"/>
      <c r="G16" s="32" t="str">
        <f>IF(B16&lt;&gt;0,VLOOKUP(B16,'Tab. Consultoria-Abr-22'!$C$9:$F$94,4,0),0)</f>
        <v>P8058</v>
      </c>
      <c r="H16" s="383">
        <v>1.85</v>
      </c>
      <c r="I16" s="647">
        <v>0.46</v>
      </c>
      <c r="J16" s="647">
        <f>ROUNDUP(H16*I16,0)</f>
        <v>1</v>
      </c>
      <c r="K16" s="90">
        <f>p</f>
        <v>32</v>
      </c>
      <c r="L16" s="646">
        <f>J16*K16</f>
        <v>32</v>
      </c>
      <c r="M16" s="81">
        <f>IF(G16&lt;&gt;0,VLOOKUP(G16,'Tab. Consultoria-Abr-22'!$F$9:$G$108,2,0),0)</f>
        <v>10998.07</v>
      </c>
      <c r="N16" s="79">
        <f>IF(G16&lt;&gt;0,VLOOKUP(G16,'Tab. Consultoria-Abr-22'!$F$9:$AB$108,21,0),0)</f>
        <v>0.88660000000000005</v>
      </c>
      <c r="O16" s="79">
        <f>IF(G16&lt;&gt;0,VLOOKUP(G16,'Tab. Consultoria-Abr-22'!$F$9:$AB$108,22,0),0)</f>
        <v>9751.18</v>
      </c>
      <c r="P16" s="81">
        <f>TRUNC(L16*(M16+O16),2)</f>
        <v>663976</v>
      </c>
    </row>
    <row r="17" spans="2:16" ht="20.149999999999999" customHeight="1" x14ac:dyDescent="0.35">
      <c r="B17" s="721" t="s">
        <v>138</v>
      </c>
      <c r="C17" s="722"/>
      <c r="D17" s="722"/>
      <c r="E17" s="35"/>
      <c r="F17" s="36"/>
      <c r="G17" s="32" t="str">
        <f>IF(B17&lt;&gt;0,VLOOKUP(B17,'Tab. Consultoria-Abr-22'!$C$9:$F$94,4,0),0)</f>
        <v>P8033</v>
      </c>
      <c r="H17" s="383">
        <v>1.85</v>
      </c>
      <c r="I17" s="647">
        <v>2.1</v>
      </c>
      <c r="J17" s="647">
        <f>ROUNDUP(H17*I17,0)</f>
        <v>4</v>
      </c>
      <c r="K17" s="90">
        <f>p</f>
        <v>32</v>
      </c>
      <c r="L17" s="646">
        <f>J17*K17</f>
        <v>128</v>
      </c>
      <c r="M17" s="81">
        <f>IF(G17&lt;&gt;0,VLOOKUP(G17,'Tab. Consultoria-Abr-22'!$F$9:$G$108,2,0),0)</f>
        <v>3832.54</v>
      </c>
      <c r="N17" s="79">
        <f>IF(G17&lt;&gt;0,VLOOKUP(G17,'Tab. Consultoria-Abr-22'!$F$9:$AB$108,21,0),0)</f>
        <v>1.0490999999999999</v>
      </c>
      <c r="O17" s="79">
        <f>IF(G17&lt;&gt;0,VLOOKUP(G17,'Tab. Consultoria-Abr-22'!$F$9:$AB$108,22,0),0)</f>
        <v>4020.59</v>
      </c>
      <c r="P17" s="81">
        <f>TRUNC(L17*(M17+O17),2)</f>
        <v>1005200.64</v>
      </c>
    </row>
    <row r="18" spans="2:16" ht="20.149999999999999" customHeight="1" x14ac:dyDescent="0.35">
      <c r="B18" s="34"/>
      <c r="C18" s="35"/>
      <c r="D18" s="35"/>
      <c r="E18" s="35"/>
      <c r="F18" s="36"/>
      <c r="G18" s="32"/>
      <c r="H18" s="383"/>
      <c r="I18" s="647"/>
      <c r="J18" s="647"/>
      <c r="K18" s="32"/>
      <c r="L18" s="32"/>
      <c r="M18" s="79"/>
      <c r="N18" s="79"/>
      <c r="O18" s="79"/>
      <c r="P18" s="79"/>
    </row>
    <row r="19" spans="2:16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646"/>
      <c r="J19" s="646"/>
      <c r="K19" s="32"/>
      <c r="L19" s="32"/>
      <c r="M19" s="79"/>
      <c r="N19" s="79"/>
      <c r="O19" s="79"/>
      <c r="P19" s="79"/>
    </row>
    <row r="20" spans="2:16" ht="17.5" customHeight="1" x14ac:dyDescent="0.35">
      <c r="B20" s="719" t="s">
        <v>128</v>
      </c>
      <c r="C20" s="720"/>
      <c r="D20" s="720"/>
      <c r="E20" s="642"/>
      <c r="F20" s="643"/>
      <c r="G20" s="32" t="str">
        <f>IF(B20&lt;&gt;0,VLOOKUP(B20,'Tab. Consultoria-Abr-22'!$C$9:$F$94,4,0),0)</f>
        <v>P8147</v>
      </c>
      <c r="H20" s="383">
        <v>1.85</v>
      </c>
      <c r="I20" s="648">
        <v>0.32</v>
      </c>
      <c r="J20" s="648">
        <f>ROUNDUP(H20*I20,0)</f>
        <v>1</v>
      </c>
      <c r="K20" s="90">
        <f>p</f>
        <v>32</v>
      </c>
      <c r="L20" s="646">
        <f>J20*K20</f>
        <v>32</v>
      </c>
      <c r="M20" s="432">
        <f>IF(G20&lt;&gt;0,VLOOKUP(G20,'Tab. Consultoria-Abr-22'!$F$9:$G$108,2,0),0)</f>
        <v>2974.3</v>
      </c>
      <c r="N20" s="144">
        <f>IF(G20&lt;&gt;0,VLOOKUP(G20,'Tab. Consultoria-Abr-22'!$F$9:$AB$108,21,0),0)</f>
        <v>1.1367</v>
      </c>
      <c r="O20" s="144">
        <f>IF(G20&lt;&gt;0,VLOOKUP(G20,'Tab. Consultoria-Abr-22'!$F$9:$AB$108,22,0),0)</f>
        <v>3380.87</v>
      </c>
      <c r="P20" s="449">
        <f>TRUNC(L20*(M20+O20),2)</f>
        <v>203365.44</v>
      </c>
    </row>
    <row r="21" spans="2:16" ht="17.5" customHeight="1" x14ac:dyDescent="0.35">
      <c r="B21" s="638"/>
      <c r="C21" s="644"/>
      <c r="D21" s="644"/>
      <c r="E21" s="642"/>
      <c r="F21" s="643"/>
      <c r="G21" s="32"/>
      <c r="H21" s="418"/>
      <c r="I21" s="648"/>
      <c r="J21" s="648"/>
      <c r="K21" s="90"/>
      <c r="L21" s="90"/>
      <c r="M21" s="432"/>
      <c r="N21" s="144"/>
      <c r="O21" s="144"/>
      <c r="P21" s="449"/>
    </row>
    <row r="22" spans="2:16" ht="17.5" customHeight="1" x14ac:dyDescent="0.35">
      <c r="B22" s="34" t="s">
        <v>27</v>
      </c>
      <c r="C22" s="35"/>
      <c r="D22" s="35"/>
      <c r="E22" s="642"/>
      <c r="F22" s="643"/>
      <c r="G22" s="32"/>
      <c r="H22" s="418"/>
      <c r="I22" s="648"/>
      <c r="J22" s="648"/>
      <c r="K22" s="90"/>
      <c r="L22" s="90"/>
      <c r="M22" s="432"/>
      <c r="N22" s="144"/>
      <c r="O22" s="144"/>
      <c r="P22" s="449"/>
    </row>
    <row r="23" spans="2:16" ht="20.149999999999999" customHeight="1" x14ac:dyDescent="0.35">
      <c r="B23" s="719" t="s">
        <v>133</v>
      </c>
      <c r="C23" s="720"/>
      <c r="D23" s="720"/>
      <c r="E23" s="35"/>
      <c r="F23" s="36"/>
      <c r="G23" s="32" t="str">
        <f>IF(B23&lt;&gt;0,VLOOKUP(B23,'Tab. Consultoria-Abr-22'!$C$9:$F$94,4,0),0)</f>
        <v>P8113</v>
      </c>
      <c r="H23" s="383">
        <v>1.85</v>
      </c>
      <c r="I23" s="648">
        <v>0.48</v>
      </c>
      <c r="J23" s="648">
        <f>ROUNDUP(H23*I23,0)</f>
        <v>1</v>
      </c>
      <c r="K23" s="90">
        <f>p</f>
        <v>32</v>
      </c>
      <c r="L23" s="646">
        <f>J23*K23</f>
        <v>32</v>
      </c>
      <c r="M23" s="432">
        <f>IF(G23&lt;&gt;0,VLOOKUP(G23,'Tab. Consultoria-Abr-22'!$F$9:$G$108,2,0),0)</f>
        <v>1801.62</v>
      </c>
      <c r="N23" s="144">
        <f>IF(G23&lt;&gt;0,VLOOKUP(G23,'Tab. Consultoria-Abr-22'!$F$9:$AB$108,21,0),0)</f>
        <v>1.3951</v>
      </c>
      <c r="O23" s="144">
        <f>IF(G23&lt;&gt;0,VLOOKUP(G23,'Tab. Consultoria-Abr-22'!$F$9:$AB$108,22,0),0)</f>
        <v>2513.41</v>
      </c>
      <c r="P23" s="449">
        <f>TRUNC(L23*(M23+O23),2)</f>
        <v>138080.95999999999</v>
      </c>
    </row>
    <row r="24" spans="2:16" ht="25" customHeight="1" x14ac:dyDescent="0.35">
      <c r="B24" s="34"/>
      <c r="C24" s="35"/>
      <c r="D24" s="35"/>
      <c r="E24" s="35"/>
      <c r="F24" s="36"/>
      <c r="G24" s="384" t="s">
        <v>29</v>
      </c>
      <c r="H24" s="385"/>
      <c r="I24" s="386"/>
      <c r="J24" s="386"/>
      <c r="K24" s="387"/>
      <c r="L24" s="387"/>
      <c r="M24" s="388"/>
      <c r="N24" s="388"/>
      <c r="O24" s="388"/>
      <c r="P24" s="158">
        <f>SUM(P16:P22)</f>
        <v>1872542.08</v>
      </c>
    </row>
    <row r="25" spans="2:16" ht="50.15" customHeight="1" x14ac:dyDescent="0.35">
      <c r="B25" s="450" t="s">
        <v>30</v>
      </c>
      <c r="C25" s="451"/>
      <c r="D25" s="451"/>
      <c r="E25" s="451"/>
      <c r="F25" s="452"/>
      <c r="G25" s="48"/>
      <c r="H25" s="43" t="s">
        <v>14</v>
      </c>
      <c r="I25" s="43" t="s">
        <v>15</v>
      </c>
      <c r="J25" s="43" t="s">
        <v>16</v>
      </c>
      <c r="K25" s="43" t="s">
        <v>17</v>
      </c>
      <c r="L25" s="43" t="s">
        <v>18</v>
      </c>
      <c r="M25" s="391" t="s">
        <v>19</v>
      </c>
      <c r="N25" s="391" t="s">
        <v>20</v>
      </c>
      <c r="O25" s="391" t="s">
        <v>21</v>
      </c>
      <c r="P25" s="391" t="s">
        <v>22</v>
      </c>
    </row>
    <row r="26" spans="2:16" ht="20.149999999999999" customHeight="1" x14ac:dyDescent="0.35">
      <c r="B26" s="34"/>
      <c r="C26" s="35"/>
      <c r="D26" s="35"/>
      <c r="E26" s="35"/>
      <c r="F26" s="36"/>
      <c r="G26" s="48"/>
      <c r="H26" s="163"/>
      <c r="I26" s="651"/>
      <c r="J26" s="651"/>
      <c r="K26" s="163"/>
      <c r="L26" s="163"/>
      <c r="M26" s="87"/>
      <c r="N26" s="87"/>
      <c r="O26" s="87"/>
      <c r="P26" s="87"/>
    </row>
    <row r="27" spans="2:16" ht="20.149999999999999" customHeight="1" x14ac:dyDescent="0.35">
      <c r="B27" s="9" t="s">
        <v>31</v>
      </c>
      <c r="F27" s="10"/>
      <c r="G27" s="48"/>
      <c r="H27" s="16"/>
      <c r="I27" s="652"/>
      <c r="J27" s="652"/>
      <c r="K27" s="16"/>
      <c r="L27" s="16"/>
      <c r="M27" s="13"/>
      <c r="N27" s="13"/>
      <c r="O27" s="13"/>
      <c r="P27" s="13"/>
    </row>
    <row r="28" spans="2:16" ht="20.149999999999999" customHeight="1" x14ac:dyDescent="0.35">
      <c r="B28" s="672" t="str">
        <f>'CCU - E8889'!B5</f>
        <v>Veículo leve - tipo hatch - (sem motorista)</v>
      </c>
      <c r="C28" s="35"/>
      <c r="D28" s="35"/>
      <c r="E28" s="35"/>
      <c r="F28" s="36"/>
      <c r="G28" s="48" t="s">
        <v>32</v>
      </c>
      <c r="H28" s="383">
        <v>1.85</v>
      </c>
      <c r="I28" s="646">
        <v>0.73</v>
      </c>
      <c r="J28" s="646">
        <f>ROUNDUP(H28*I28,0)</f>
        <v>2</v>
      </c>
      <c r="K28" s="32">
        <f>p</f>
        <v>32</v>
      </c>
      <c r="L28" s="646">
        <f>J28*K28</f>
        <v>64</v>
      </c>
      <c r="M28" s="79">
        <f>'CCU - E8889'!H27</f>
        <v>3213.69</v>
      </c>
      <c r="N28" s="79"/>
      <c r="O28" s="79"/>
      <c r="P28" s="449">
        <f t="shared" ref="P28:P29" si="0">TRUNC(L28*(M28+O28),2)</f>
        <v>205676.16</v>
      </c>
    </row>
    <row r="29" spans="2:16" ht="20.149999999999999" customHeight="1" x14ac:dyDescent="0.35">
      <c r="B29" s="9" t="str">
        <f>'CCU - E8891'!B9</f>
        <v>Veículo leve - tipo pick up 4 x 4 - (sem motorista)</v>
      </c>
      <c r="C29" s="35"/>
      <c r="D29" s="35"/>
      <c r="E29" s="35"/>
      <c r="F29" s="36"/>
      <c r="G29" s="48"/>
      <c r="H29" s="383">
        <v>1.85</v>
      </c>
      <c r="I29" s="646">
        <v>0.4</v>
      </c>
      <c r="J29" s="646">
        <f>ROUNDUP(H29*I29,0)</f>
        <v>1</v>
      </c>
      <c r="K29" s="32">
        <f>p</f>
        <v>32</v>
      </c>
      <c r="L29" s="646">
        <f>J29*K29</f>
        <v>32</v>
      </c>
      <c r="M29" s="79">
        <f>'CCU - E8891'!H27</f>
        <v>8652.39</v>
      </c>
      <c r="N29" s="79"/>
      <c r="O29" s="79"/>
      <c r="P29" s="449">
        <f t="shared" si="0"/>
        <v>276876.48</v>
      </c>
    </row>
    <row r="30" spans="2:16" ht="20.149999999999999" customHeight="1" x14ac:dyDescent="0.35">
      <c r="B30" s="9"/>
      <c r="F30" s="10"/>
      <c r="G30" s="48"/>
      <c r="H30" s="32"/>
      <c r="I30" s="646"/>
      <c r="J30" s="646"/>
      <c r="K30" s="32"/>
      <c r="L30" s="32"/>
      <c r="M30" s="79"/>
      <c r="N30" s="79"/>
      <c r="O30" s="79"/>
      <c r="P30" s="79"/>
    </row>
    <row r="31" spans="2:16" ht="20.149999999999999" customHeight="1" x14ac:dyDescent="0.35">
      <c r="B31" s="9" t="s">
        <v>33</v>
      </c>
      <c r="F31" s="10"/>
      <c r="G31" s="48"/>
      <c r="H31" s="32"/>
      <c r="I31" s="646"/>
      <c r="J31" s="646"/>
      <c r="K31" s="32"/>
      <c r="L31" s="32"/>
      <c r="M31" s="79"/>
      <c r="N31" s="79"/>
      <c r="O31" s="79"/>
      <c r="P31" s="81"/>
    </row>
    <row r="32" spans="2:16" s="35" customFormat="1" ht="20.149999999999999" customHeight="1" x14ac:dyDescent="0.35">
      <c r="B32" s="730" t="str">
        <f>'Equip-DAER-RS'!B9</f>
        <v>Microcomputador + Sistema operacional + Office + No-breack</v>
      </c>
      <c r="C32" s="731"/>
      <c r="D32" s="731" t="s">
        <v>34</v>
      </c>
      <c r="E32" s="731" t="s">
        <v>34</v>
      </c>
      <c r="F32" s="732" t="s">
        <v>34</v>
      </c>
      <c r="G32" s="48"/>
      <c r="H32" s="32">
        <v>1</v>
      </c>
      <c r="I32" s="646">
        <f>SUM(L16:L17,)/p</f>
        <v>5</v>
      </c>
      <c r="J32" s="646">
        <f>ROUNDUP(H32*I32,0)</f>
        <v>5</v>
      </c>
      <c r="K32" s="32">
        <f>p</f>
        <v>32</v>
      </c>
      <c r="L32" s="646">
        <f>J32*K32</f>
        <v>160</v>
      </c>
      <c r="M32" s="79">
        <f>'Equip-DAER-RS'!G9</f>
        <v>196.09</v>
      </c>
      <c r="N32" s="79"/>
      <c r="O32" s="79"/>
      <c r="P32" s="79">
        <f>TRUNC(L32*M32,2)</f>
        <v>31374.400000000001</v>
      </c>
    </row>
    <row r="33" spans="2:220" ht="20.149999999999999" customHeight="1" x14ac:dyDescent="0.35">
      <c r="B33" s="765" t="str">
        <f>'Equip-DAER-RS'!B18</f>
        <v>Câmera Digital - Resolução 10 mega pixels ou superior</v>
      </c>
      <c r="C33" s="766"/>
      <c r="D33" s="766"/>
      <c r="E33" s="766"/>
      <c r="F33" s="767"/>
      <c r="G33" s="48"/>
      <c r="H33" s="32">
        <v>1</v>
      </c>
      <c r="I33" s="646">
        <f>L20/p</f>
        <v>1</v>
      </c>
      <c r="J33" s="646">
        <f>ROUNDUP(H33*I33,0)</f>
        <v>1</v>
      </c>
      <c r="K33" s="32">
        <f>p</f>
        <v>32</v>
      </c>
      <c r="L33" s="646">
        <f>J33*K33</f>
        <v>32</v>
      </c>
      <c r="M33" s="79">
        <f>'Equip-DAER-RS'!G18</f>
        <v>58.93</v>
      </c>
      <c r="N33" s="79"/>
      <c r="O33" s="79"/>
      <c r="P33" s="79">
        <f t="shared" ref="P33" si="1">TRUNC(L33*M33,2)</f>
        <v>1885.76</v>
      </c>
    </row>
    <row r="34" spans="2:220" s="35" customFormat="1" ht="46.5" customHeight="1" x14ac:dyDescent="0.35">
      <c r="B34" s="34" t="s">
        <v>35</v>
      </c>
      <c r="F34" s="36"/>
      <c r="G34" s="48"/>
      <c r="H34" s="164" t="s">
        <v>14</v>
      </c>
      <c r="I34" s="164" t="s">
        <v>15</v>
      </c>
      <c r="J34" s="43" t="s">
        <v>16</v>
      </c>
      <c r="K34" s="43" t="s">
        <v>17</v>
      </c>
      <c r="L34" s="43" t="s">
        <v>18</v>
      </c>
      <c r="M34" s="391" t="s">
        <v>19</v>
      </c>
      <c r="N34" s="391" t="s">
        <v>20</v>
      </c>
      <c r="O34" s="391" t="s">
        <v>21</v>
      </c>
      <c r="P34" s="391" t="s">
        <v>22</v>
      </c>
    </row>
    <row r="35" spans="2:220" s="35" customFormat="1" ht="20.149999999999999" customHeight="1" x14ac:dyDescent="0.35">
      <c r="B35" s="34" t="s">
        <v>36</v>
      </c>
      <c r="F35" s="36"/>
      <c r="G35" s="48"/>
      <c r="H35" s="32">
        <v>1</v>
      </c>
      <c r="I35" s="646">
        <v>1</v>
      </c>
      <c r="J35" s="646">
        <f>ROUNDUP(H35*I35,0)</f>
        <v>1</v>
      </c>
      <c r="K35" s="32">
        <f>p</f>
        <v>32</v>
      </c>
      <c r="L35" s="646">
        <f>J35*K35</f>
        <v>32</v>
      </c>
      <c r="M35" s="79">
        <f>SUM(Instalações!N28:N30)</f>
        <v>5367.0437499999998</v>
      </c>
      <c r="N35" s="79"/>
      <c r="O35" s="79"/>
      <c r="P35" s="79">
        <f>TRUNC(L35*M35,2)</f>
        <v>171745.4</v>
      </c>
    </row>
    <row r="36" spans="2:220" s="35" customFormat="1" ht="20.149999999999999" customHeight="1" x14ac:dyDescent="0.35">
      <c r="B36" s="34" t="s">
        <v>37</v>
      </c>
      <c r="F36" s="36"/>
      <c r="G36" s="48"/>
      <c r="H36" s="32">
        <v>1</v>
      </c>
      <c r="I36" s="646">
        <v>1</v>
      </c>
      <c r="J36" s="646">
        <f>ROUNDUP(H36*I36,0)</f>
        <v>1</v>
      </c>
      <c r="K36" s="32">
        <f>p</f>
        <v>32</v>
      </c>
      <c r="L36" s="646">
        <f>J36*K36</f>
        <v>32</v>
      </c>
      <c r="M36" s="79">
        <f>SUM(Instalações!N35:N38)</f>
        <v>4122.8235999999997</v>
      </c>
      <c r="N36" s="79"/>
      <c r="O36" s="79"/>
      <c r="P36" s="79">
        <f>TRUNC(L36*M36,2)</f>
        <v>131930.35</v>
      </c>
    </row>
    <row r="37" spans="2:220" ht="25" customHeight="1" x14ac:dyDescent="0.35">
      <c r="B37" s="453"/>
      <c r="C37" s="64"/>
      <c r="D37" s="64"/>
      <c r="E37" s="64"/>
      <c r="F37" s="454"/>
      <c r="G37" s="654" t="s">
        <v>38</v>
      </c>
      <c r="H37" s="22"/>
      <c r="I37" s="22"/>
      <c r="J37" s="22"/>
      <c r="K37" s="22"/>
      <c r="L37" s="22"/>
      <c r="M37" s="22"/>
      <c r="N37" s="22"/>
      <c r="O37" s="22"/>
      <c r="P37" s="212">
        <f>SUM(P26:P36)</f>
        <v>819488.55</v>
      </c>
    </row>
    <row r="38" spans="2:220" ht="25" customHeight="1" x14ac:dyDescent="0.35">
      <c r="B38" s="726" t="s">
        <v>39</v>
      </c>
      <c r="C38" s="727"/>
      <c r="D38" s="727"/>
      <c r="E38" s="14"/>
      <c r="F38" s="15"/>
      <c r="G38" s="61" t="s">
        <v>40</v>
      </c>
      <c r="H38" s="19"/>
      <c r="I38" s="19"/>
      <c r="J38" s="19"/>
      <c r="K38" s="19"/>
      <c r="L38" s="19"/>
      <c r="M38" s="19"/>
      <c r="N38" s="19"/>
      <c r="O38" s="19"/>
      <c r="P38" s="212">
        <f>P24+P37</f>
        <v>2692030.63</v>
      </c>
    </row>
    <row r="39" spans="2:220" ht="25" customHeight="1" x14ac:dyDescent="0.35">
      <c r="B39" s="728" t="s">
        <v>41</v>
      </c>
      <c r="C39" s="729"/>
      <c r="D39" s="729"/>
      <c r="E39" s="508">
        <f ca="1">'B.D.I.'!D17</f>
        <v>0.31550724637681149</v>
      </c>
      <c r="F39" s="17" t="s">
        <v>42</v>
      </c>
      <c r="G39" s="61" t="s">
        <v>43</v>
      </c>
      <c r="H39" s="64"/>
      <c r="I39" s="64"/>
      <c r="J39" s="64"/>
      <c r="K39" s="64"/>
      <c r="L39" s="64"/>
      <c r="M39" s="64"/>
      <c r="N39" s="64"/>
      <c r="O39" s="64"/>
      <c r="P39" s="213">
        <f ca="1">TRUNC(E39*(+P38),2)</f>
        <v>849355.17</v>
      </c>
    </row>
    <row r="40" spans="2:220" ht="25" customHeight="1" x14ac:dyDescent="0.35">
      <c r="B40" s="18" t="s">
        <v>44</v>
      </c>
      <c r="C40" s="19"/>
      <c r="D40" s="19"/>
      <c r="E40" s="5"/>
      <c r="F40" s="20"/>
      <c r="G40" s="61" t="s">
        <v>45</v>
      </c>
      <c r="H40" s="19"/>
      <c r="I40" s="22"/>
      <c r="J40" s="22"/>
      <c r="K40" s="22"/>
      <c r="L40" s="22"/>
      <c r="M40" s="22"/>
      <c r="N40" s="22"/>
      <c r="O40" s="22"/>
      <c r="P40" s="212">
        <f ca="1">P41*p</f>
        <v>3541385.6</v>
      </c>
      <c r="Q40" s="30"/>
      <c r="R40" s="58"/>
      <c r="T40" s="58"/>
    </row>
    <row r="41" spans="2:220" ht="25" customHeight="1" x14ac:dyDescent="0.35">
      <c r="B41" s="148" t="s">
        <v>46</v>
      </c>
      <c r="C41" s="149"/>
      <c r="D41" s="149"/>
      <c r="E41" s="149"/>
      <c r="F41" s="149"/>
      <c r="G41" s="153"/>
      <c r="H41" s="150"/>
      <c r="I41" s="150"/>
      <c r="J41" s="150"/>
      <c r="K41" s="150"/>
      <c r="L41" s="150"/>
      <c r="M41" s="150"/>
      <c r="N41" s="150"/>
      <c r="O41" s="150"/>
      <c r="P41" s="214">
        <f ca="1">TRUNC(SUM(P38:P39)/p,2)</f>
        <v>110668.3</v>
      </c>
    </row>
    <row r="42" spans="2:220" ht="35.15" customHeight="1" x14ac:dyDescent="0.35">
      <c r="B42" s="723"/>
      <c r="C42" s="724"/>
      <c r="D42" s="724"/>
      <c r="E42" s="724"/>
      <c r="F42" s="724"/>
      <c r="G42" s="724"/>
      <c r="H42" s="724"/>
      <c r="I42" s="724"/>
      <c r="J42" s="724"/>
      <c r="K42" s="724"/>
      <c r="L42" s="724"/>
      <c r="M42" s="724"/>
      <c r="N42" s="724"/>
      <c r="O42" s="724"/>
      <c r="P42" s="725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27"/>
      <c r="CS42" s="27"/>
      <c r="CT42" s="27"/>
      <c r="CU42" s="27"/>
      <c r="CV42" s="27"/>
      <c r="CW42" s="27"/>
      <c r="CX42" s="27"/>
      <c r="CY42" s="27"/>
      <c r="CZ42" s="27"/>
      <c r="DA42" s="27"/>
      <c r="DB42" s="27"/>
      <c r="DC42" s="27"/>
      <c r="DD42" s="27"/>
      <c r="DE42" s="27"/>
      <c r="DF42" s="27"/>
      <c r="DG42" s="27"/>
      <c r="DH42" s="27"/>
      <c r="DI42" s="27"/>
      <c r="DJ42" s="27"/>
      <c r="DK42" s="27"/>
      <c r="DL42" s="27"/>
      <c r="DM42" s="27"/>
      <c r="DN42" s="27"/>
      <c r="DO42" s="27"/>
      <c r="DP42" s="27"/>
      <c r="DQ42" s="27"/>
      <c r="DR42" s="27"/>
      <c r="DS42" s="27"/>
      <c r="DT42" s="27"/>
      <c r="DU42" s="27"/>
      <c r="DV42" s="27"/>
      <c r="DW42" s="27"/>
      <c r="DX42" s="27"/>
      <c r="DY42" s="27"/>
      <c r="DZ42" s="27"/>
      <c r="EA42" s="27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  <c r="FE42" s="27"/>
      <c r="FF42" s="27"/>
      <c r="FG42" s="27"/>
      <c r="FH42" s="27"/>
      <c r="FI42" s="27"/>
      <c r="FJ42" s="27"/>
      <c r="FK42" s="27"/>
      <c r="FL42" s="27"/>
      <c r="FM42" s="27"/>
      <c r="FN42" s="27"/>
      <c r="FO42" s="27"/>
      <c r="FP42" s="27"/>
      <c r="FQ42" s="27"/>
      <c r="FR42" s="27"/>
      <c r="FS42" s="27"/>
      <c r="FT42" s="27"/>
      <c r="FU42" s="27"/>
      <c r="FV42" s="27"/>
      <c r="FW42" s="27"/>
      <c r="FX42" s="27"/>
      <c r="FY42" s="27"/>
      <c r="FZ42" s="27"/>
      <c r="GA42" s="27"/>
      <c r="GB42" s="27"/>
      <c r="GC42" s="27"/>
      <c r="GD42" s="27"/>
      <c r="GE42" s="27"/>
      <c r="GF42" s="27"/>
      <c r="GG42" s="27"/>
      <c r="GH42" s="27"/>
      <c r="GI42" s="27"/>
      <c r="GJ42" s="27"/>
      <c r="GK42" s="27"/>
      <c r="GL42" s="27"/>
      <c r="GM42" s="27"/>
      <c r="GN42" s="27"/>
      <c r="GO42" s="27"/>
      <c r="GP42" s="27"/>
      <c r="GQ42" s="27"/>
      <c r="GR42" s="27"/>
      <c r="GS42" s="27"/>
      <c r="GT42" s="27"/>
      <c r="GU42" s="27"/>
      <c r="GV42" s="27"/>
      <c r="GW42" s="27"/>
      <c r="GX42" s="27"/>
      <c r="GY42" s="27"/>
      <c r="GZ42" s="27"/>
      <c r="HA42" s="27"/>
      <c r="HB42" s="27"/>
      <c r="HC42" s="27"/>
      <c r="HD42" s="27"/>
      <c r="HE42" s="27"/>
      <c r="HF42" s="27"/>
      <c r="HG42" s="27"/>
      <c r="HH42" s="27"/>
      <c r="HI42" s="27"/>
      <c r="HJ42" s="27"/>
      <c r="HK42" s="27"/>
      <c r="HL42" s="27"/>
    </row>
    <row r="43" spans="2:220" ht="10" customHeight="1" x14ac:dyDescent="0.35">
      <c r="B43" s="5"/>
      <c r="C43" s="5"/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9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27"/>
      <c r="AK43" s="27"/>
      <c r="AL43" s="27"/>
      <c r="AM43" s="27"/>
      <c r="AN43" s="27"/>
      <c r="AO43" s="27"/>
      <c r="AP43" s="27"/>
      <c r="AQ43" s="27"/>
      <c r="AR43" s="27"/>
      <c r="AS43" s="27"/>
      <c r="AT43" s="27"/>
      <c r="AU43" s="27"/>
      <c r="AV43" s="27"/>
      <c r="AW43" s="27"/>
      <c r="AX43" s="27"/>
      <c r="AY43" s="27"/>
      <c r="AZ43" s="27"/>
      <c r="BA43" s="27"/>
      <c r="BB43" s="27"/>
      <c r="BC43" s="27"/>
      <c r="BD43" s="27"/>
      <c r="BE43" s="27"/>
      <c r="BF43" s="27"/>
      <c r="BG43" s="27"/>
      <c r="BH43" s="27"/>
      <c r="BI43" s="27"/>
      <c r="BJ43" s="27"/>
      <c r="BK43" s="27"/>
      <c r="BL43" s="27"/>
      <c r="BM43" s="27"/>
      <c r="BN43" s="27"/>
      <c r="BO43" s="27"/>
      <c r="BP43" s="27"/>
      <c r="BQ43" s="27"/>
      <c r="BR43" s="27"/>
      <c r="BS43" s="27"/>
      <c r="BT43" s="27"/>
      <c r="BU43" s="27"/>
      <c r="BV43" s="27"/>
      <c r="BW43" s="27"/>
      <c r="BX43" s="27"/>
      <c r="BY43" s="27"/>
      <c r="BZ43" s="27"/>
      <c r="CA43" s="27"/>
      <c r="CB43" s="27"/>
      <c r="CC43" s="27"/>
      <c r="CD43" s="27"/>
      <c r="CE43" s="27"/>
      <c r="CF43" s="27"/>
      <c r="CG43" s="27"/>
      <c r="CH43" s="27"/>
      <c r="CI43" s="27"/>
      <c r="CJ43" s="27"/>
      <c r="CK43" s="27"/>
      <c r="CL43" s="27"/>
      <c r="CM43" s="27"/>
      <c r="CN43" s="27"/>
      <c r="CO43" s="27"/>
      <c r="CP43" s="27"/>
      <c r="CQ43" s="27"/>
      <c r="CR43" s="27"/>
      <c r="CS43" s="27"/>
      <c r="CT43" s="27"/>
      <c r="CU43" s="27"/>
      <c r="CV43" s="27"/>
      <c r="CW43" s="27"/>
      <c r="CX43" s="27"/>
      <c r="CY43" s="27"/>
      <c r="CZ43" s="27"/>
      <c r="DA43" s="27"/>
      <c r="DB43" s="27"/>
      <c r="DC43" s="27"/>
      <c r="DD43" s="27"/>
      <c r="DE43" s="27"/>
      <c r="DF43" s="27"/>
      <c r="DG43" s="27"/>
      <c r="DH43" s="27"/>
      <c r="DI43" s="27"/>
      <c r="DJ43" s="27"/>
      <c r="DK43" s="27"/>
      <c r="DL43" s="27"/>
      <c r="DM43" s="27"/>
      <c r="DN43" s="27"/>
      <c r="DO43" s="27"/>
      <c r="DP43" s="27"/>
      <c r="DQ43" s="27"/>
      <c r="DR43" s="27"/>
      <c r="DS43" s="27"/>
      <c r="DT43" s="27"/>
      <c r="DU43" s="27"/>
      <c r="DV43" s="27"/>
      <c r="DW43" s="27"/>
      <c r="DX43" s="27"/>
      <c r="DY43" s="27"/>
      <c r="DZ43" s="27"/>
      <c r="EA43" s="27"/>
      <c r="EB43" s="27"/>
      <c r="EC43" s="27"/>
      <c r="ED43" s="27"/>
      <c r="EE43" s="27"/>
      <c r="EF43" s="27"/>
      <c r="EG43" s="27"/>
      <c r="EH43" s="27"/>
      <c r="EI43" s="27"/>
      <c r="EJ43" s="27"/>
      <c r="EK43" s="27"/>
      <c r="EL43" s="27"/>
      <c r="EM43" s="27"/>
      <c r="EN43" s="27"/>
      <c r="EO43" s="27"/>
      <c r="EP43" s="27"/>
      <c r="EQ43" s="27"/>
      <c r="ER43" s="27"/>
      <c r="ES43" s="27"/>
      <c r="ET43" s="27"/>
      <c r="EU43" s="27"/>
      <c r="EV43" s="27"/>
      <c r="EW43" s="27"/>
      <c r="EX43" s="27"/>
      <c r="EY43" s="27"/>
      <c r="EZ43" s="27"/>
      <c r="FA43" s="27"/>
      <c r="FB43" s="27"/>
      <c r="FC43" s="27"/>
      <c r="FD43" s="27"/>
      <c r="FE43" s="27"/>
      <c r="FF43" s="27"/>
      <c r="FG43" s="27"/>
      <c r="FH43" s="27"/>
      <c r="FI43" s="27"/>
      <c r="FJ43" s="27"/>
      <c r="FK43" s="27"/>
      <c r="FL43" s="27"/>
      <c r="FM43" s="27"/>
      <c r="FN43" s="27"/>
      <c r="FO43" s="27"/>
      <c r="FP43" s="27"/>
      <c r="FQ43" s="27"/>
      <c r="FR43" s="27"/>
      <c r="FS43" s="27"/>
      <c r="FT43" s="27"/>
      <c r="FU43" s="27"/>
      <c r="FV43" s="27"/>
      <c r="FW43" s="27"/>
      <c r="FX43" s="27"/>
      <c r="FY43" s="27"/>
      <c r="FZ43" s="27"/>
      <c r="GA43" s="27"/>
      <c r="GB43" s="27"/>
      <c r="GC43" s="27"/>
      <c r="GD43" s="27"/>
      <c r="GE43" s="27"/>
      <c r="GF43" s="27"/>
      <c r="GG43" s="27"/>
      <c r="GH43" s="27"/>
      <c r="GI43" s="27"/>
      <c r="GJ43" s="27"/>
      <c r="GK43" s="27"/>
      <c r="GL43" s="27"/>
      <c r="GM43" s="27"/>
      <c r="GN43" s="27"/>
      <c r="GO43" s="27"/>
      <c r="GP43" s="27"/>
      <c r="GQ43" s="27"/>
      <c r="GR43" s="27"/>
      <c r="GS43" s="27"/>
      <c r="GT43" s="27"/>
      <c r="GU43" s="27"/>
      <c r="GV43" s="27"/>
      <c r="GW43" s="27"/>
      <c r="GX43" s="27"/>
      <c r="GY43" s="27"/>
      <c r="GZ43" s="27"/>
      <c r="HA43" s="27"/>
      <c r="HB43" s="27"/>
      <c r="HC43" s="27"/>
      <c r="HD43" s="27"/>
      <c r="HE43" s="27"/>
      <c r="HF43" s="27"/>
      <c r="HG43" s="27"/>
      <c r="HH43" s="27"/>
      <c r="HI43" s="27"/>
      <c r="HJ43" s="27"/>
      <c r="HK43" s="27"/>
      <c r="HL43" s="27"/>
    </row>
    <row r="45" spans="2:220" ht="20.149999999999999" customHeight="1" x14ac:dyDescent="0.35">
      <c r="E45" s="431"/>
    </row>
  </sheetData>
  <mergeCells count="13">
    <mergeCell ref="B33:F33"/>
    <mergeCell ref="B38:D38"/>
    <mergeCell ref="B39:D39"/>
    <mergeCell ref="B42:P42"/>
    <mergeCell ref="B23:D23"/>
    <mergeCell ref="B32:F32"/>
    <mergeCell ref="B20:D20"/>
    <mergeCell ref="B17:D17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FDB992F1-C836-4057-8192-1418570C5A6F}">
          <x14:formula1>
            <xm:f>'Tab. Consultoria-Abr-22'!$C$9:$C$79</xm:f>
          </x14:formula1>
          <xm:sqref>B16:B17</xm:sqref>
        </x14:dataValidation>
        <x14:dataValidation type="list" allowBlank="1" showInputMessage="1" showErrorMessage="1" xr:uid="{C4C7C1F8-AEEB-4EF6-9230-FB7A89C33332}">
          <x14:formula1>
            <xm:f>'Tab. Consultoria-Abr-22'!$C$80:$C$86</xm:f>
          </x14:formula1>
          <xm:sqref>B20:B21</xm:sqref>
        </x14:dataValidation>
        <x14:dataValidation type="list" allowBlank="1" showInputMessage="1" showErrorMessage="1" xr:uid="{518B1892-668C-4094-9B47-229AEA30F2F7}">
          <x14:formula1>
            <xm:f>'Tab. Consultoria-Abr-22'!$C$87:$C$94</xm:f>
          </x14:formula1>
          <xm:sqref>B23:D23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622E11-8AF1-4C23-A781-039CA696583E}">
  <sheetPr>
    <tabColor rgb="FF002060"/>
    <pageSetUpPr fitToPage="1"/>
  </sheetPr>
  <dimension ref="B1:HL43"/>
  <sheetViews>
    <sheetView showGridLines="0" showZeros="0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4.5429687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4</f>
        <v>SUPERVISÃO DE SEGURANÇA E MEDICINA DO TRABALHO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32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/>
      <c r="C16" s="722"/>
      <c r="D16" s="722"/>
      <c r="E16" s="35"/>
      <c r="F16" s="36"/>
      <c r="G16" s="32">
        <f>IF(B16&lt;&gt;0,VLOOKUP(B16,'Tab. Consultoria-Abr-22'!$C$9:$F$94,4,0),0)</f>
        <v>0</v>
      </c>
      <c r="H16" s="383"/>
      <c r="I16" s="647"/>
      <c r="J16" s="647"/>
      <c r="K16" s="90"/>
      <c r="L16" s="32"/>
      <c r="M16" s="81">
        <f>IF(G16&lt;&gt;0,VLOOKUP(G16,'Tab. Consultoria-Abr-22'!$F$9:$G$108,2,0),0)</f>
        <v>0</v>
      </c>
      <c r="N16" s="79">
        <f>IF(G16&lt;&gt;0,VLOOKUP(G16,'Tab. Consultoria-Abr-22'!$F$9:$AB$108,21,0),0)</f>
        <v>0</v>
      </c>
      <c r="O16" s="79">
        <f>IF(G16&lt;&gt;0,VLOOKUP(G16,'Tab. Consultoria-Abr-22'!$F$9:$AB$108,22,0),0)</f>
        <v>0</v>
      </c>
      <c r="P16" s="81">
        <f>TRUNC(L16*(M16+O16),2)</f>
        <v>0</v>
      </c>
    </row>
    <row r="17" spans="2:16" ht="20.149999999999999" customHeight="1" x14ac:dyDescent="0.35">
      <c r="B17" s="34"/>
      <c r="C17" s="35"/>
      <c r="D17" s="35"/>
      <c r="E17" s="35"/>
      <c r="F17" s="36"/>
      <c r="G17" s="32"/>
      <c r="H17" s="383"/>
      <c r="I17" s="647"/>
      <c r="J17" s="647"/>
      <c r="K17" s="32"/>
      <c r="L17" s="32"/>
      <c r="M17" s="79"/>
      <c r="N17" s="79"/>
      <c r="O17" s="79"/>
      <c r="P17" s="79"/>
    </row>
    <row r="18" spans="2:16" ht="20.149999999999999" customHeight="1" x14ac:dyDescent="0.35">
      <c r="B18" s="34" t="s">
        <v>27</v>
      </c>
      <c r="C18" s="35"/>
      <c r="D18" s="35"/>
      <c r="E18" s="35"/>
      <c r="F18" s="36"/>
      <c r="G18" s="32"/>
      <c r="H18" s="32"/>
      <c r="I18" s="646"/>
      <c r="J18" s="646"/>
      <c r="K18" s="32"/>
      <c r="L18" s="32"/>
      <c r="M18" s="79"/>
      <c r="N18" s="79"/>
      <c r="O18" s="79"/>
      <c r="P18" s="79"/>
    </row>
    <row r="19" spans="2:16" ht="17.5" customHeight="1" x14ac:dyDescent="0.35">
      <c r="B19" s="719" t="s">
        <v>139</v>
      </c>
      <c r="C19" s="720"/>
      <c r="D19" s="720"/>
      <c r="E19" s="642"/>
      <c r="F19" s="643"/>
      <c r="G19" s="32" t="str">
        <f>IF(B19&lt;&gt;0,VLOOKUP(B19,'Tab. Consultoria-Abr-22'!$C$9:$F$94,4,0),0)</f>
        <v>P8151</v>
      </c>
      <c r="H19" s="383">
        <v>1.85</v>
      </c>
      <c r="I19" s="648">
        <v>0.46</v>
      </c>
      <c r="J19" s="648">
        <f>ROUNDUP(H19*I19,0)</f>
        <v>1</v>
      </c>
      <c r="K19" s="90">
        <f>p</f>
        <v>32</v>
      </c>
      <c r="L19" s="646">
        <f>J19*K19</f>
        <v>32</v>
      </c>
      <c r="M19" s="432">
        <f>IF(G19&lt;&gt;0,VLOOKUP(G19,'Tab. Consultoria-Abr-22'!$F$9:$G$108,2,0),0)</f>
        <v>4012.52</v>
      </c>
      <c r="N19" s="144">
        <f>IF(G19&lt;&gt;0,VLOOKUP(G19,'Tab. Consultoria-Abr-22'!$F$9:$AB$108,21,0),0)</f>
        <v>1.0472999999999999</v>
      </c>
      <c r="O19" s="144">
        <f>IF(G19&lt;&gt;0,VLOOKUP(G19,'Tab. Consultoria-Abr-22'!$F$9:$AB$108,22,0),0)</f>
        <v>4202.1099999999997</v>
      </c>
      <c r="P19" s="449">
        <f>TRUNC(L19*(M19+O19),2)</f>
        <v>262868.15999999997</v>
      </c>
    </row>
    <row r="20" spans="2:16" ht="17.5" customHeight="1" x14ac:dyDescent="0.35">
      <c r="B20" s="638"/>
      <c r="C20" s="644"/>
      <c r="D20" s="644"/>
      <c r="E20" s="642"/>
      <c r="F20" s="643"/>
      <c r="G20" s="32"/>
      <c r="H20" s="418"/>
      <c r="I20" s="648"/>
      <c r="J20" s="648"/>
      <c r="K20" s="90"/>
      <c r="L20" s="90"/>
      <c r="M20" s="432"/>
      <c r="N20" s="144"/>
      <c r="O20" s="144"/>
      <c r="P20" s="449"/>
    </row>
    <row r="21" spans="2:16" ht="17.5" customHeight="1" x14ac:dyDescent="0.35">
      <c r="B21" s="34" t="s">
        <v>27</v>
      </c>
      <c r="C21" s="35"/>
      <c r="D21" s="35"/>
      <c r="E21" s="642"/>
      <c r="F21" s="643"/>
      <c r="G21" s="32"/>
      <c r="H21" s="418"/>
      <c r="I21" s="648"/>
      <c r="J21" s="648"/>
      <c r="K21" s="90"/>
      <c r="L21" s="90"/>
      <c r="M21" s="432"/>
      <c r="N21" s="144"/>
      <c r="O21" s="144"/>
      <c r="P21" s="449"/>
    </row>
    <row r="22" spans="2:16" ht="20.149999999999999" customHeight="1" x14ac:dyDescent="0.35">
      <c r="B22" s="719" t="s">
        <v>133</v>
      </c>
      <c r="C22" s="720"/>
      <c r="D22" s="720"/>
      <c r="E22" s="35"/>
      <c r="F22" s="36"/>
      <c r="G22" s="32" t="str">
        <f>IF(B22&lt;&gt;0,VLOOKUP(B22,'Tab. Consultoria-Abr-22'!$C$9:$F$94,4,0),0)</f>
        <v>P8113</v>
      </c>
      <c r="H22" s="383">
        <v>1.85</v>
      </c>
      <c r="I22" s="648">
        <v>0.48</v>
      </c>
      <c r="J22" s="648">
        <f>ROUNDUP(H22*I22,0)</f>
        <v>1</v>
      </c>
      <c r="K22" s="90">
        <f>p</f>
        <v>32</v>
      </c>
      <c r="L22" s="646">
        <f>J22*K22</f>
        <v>32</v>
      </c>
      <c r="M22" s="432">
        <f>IF(G22&lt;&gt;0,VLOOKUP(G22,'Tab. Consultoria-Abr-22'!$F$9:$G$108,2,0),0)</f>
        <v>1801.62</v>
      </c>
      <c r="N22" s="144">
        <f>IF(G22&lt;&gt;0,VLOOKUP(G22,'Tab. Consultoria-Abr-22'!$F$9:$AB$108,21,0),0)</f>
        <v>1.3951</v>
      </c>
      <c r="O22" s="144">
        <f>IF(G22&lt;&gt;0,VLOOKUP(G22,'Tab. Consultoria-Abr-22'!$F$9:$AB$108,22,0),0)</f>
        <v>2513.41</v>
      </c>
      <c r="P22" s="449">
        <f>TRUNC(L22*(M22+O22),2)</f>
        <v>138080.95999999999</v>
      </c>
    </row>
    <row r="23" spans="2:16" ht="25" customHeight="1" x14ac:dyDescent="0.35">
      <c r="B23" s="34"/>
      <c r="C23" s="35"/>
      <c r="D23" s="35"/>
      <c r="E23" s="35"/>
      <c r="F23" s="36"/>
      <c r="G23" s="384" t="s">
        <v>29</v>
      </c>
      <c r="H23" s="385"/>
      <c r="I23" s="386"/>
      <c r="J23" s="386"/>
      <c r="K23" s="387"/>
      <c r="L23" s="387"/>
      <c r="M23" s="388"/>
      <c r="N23" s="388"/>
      <c r="O23" s="388"/>
      <c r="P23" s="158">
        <f>SUM(P16:P21)</f>
        <v>262868.15999999997</v>
      </c>
    </row>
    <row r="24" spans="2:16" ht="50.15" customHeight="1" x14ac:dyDescent="0.35">
      <c r="B24" s="450" t="s">
        <v>30</v>
      </c>
      <c r="C24" s="451"/>
      <c r="D24" s="451"/>
      <c r="E24" s="451"/>
      <c r="F24" s="452"/>
      <c r="G24" s="48"/>
      <c r="H24" s="43" t="s">
        <v>14</v>
      </c>
      <c r="I24" s="43" t="s">
        <v>15</v>
      </c>
      <c r="J24" s="43" t="s">
        <v>16</v>
      </c>
      <c r="K24" s="43" t="s">
        <v>17</v>
      </c>
      <c r="L24" s="43" t="s">
        <v>18</v>
      </c>
      <c r="M24" s="391" t="s">
        <v>19</v>
      </c>
      <c r="N24" s="391" t="s">
        <v>20</v>
      </c>
      <c r="O24" s="391" t="s">
        <v>21</v>
      </c>
      <c r="P24" s="391" t="s">
        <v>22</v>
      </c>
    </row>
    <row r="25" spans="2:16" ht="20.149999999999999" customHeight="1" x14ac:dyDescent="0.35">
      <c r="B25" s="34"/>
      <c r="C25" s="35"/>
      <c r="D25" s="35"/>
      <c r="E25" s="35"/>
      <c r="F25" s="36"/>
      <c r="G25" s="48"/>
      <c r="H25" s="163"/>
      <c r="I25" s="651"/>
      <c r="J25" s="651"/>
      <c r="K25" s="163"/>
      <c r="L25" s="163"/>
      <c r="M25" s="87"/>
      <c r="N25" s="87"/>
      <c r="O25" s="87"/>
      <c r="P25" s="87"/>
    </row>
    <row r="26" spans="2:16" ht="20.149999999999999" customHeight="1" x14ac:dyDescent="0.35">
      <c r="B26" s="9" t="s">
        <v>31</v>
      </c>
      <c r="F26" s="10"/>
      <c r="G26" s="48"/>
      <c r="H26" s="16"/>
      <c r="I26" s="652"/>
      <c r="J26" s="652"/>
      <c r="K26" s="16"/>
      <c r="L26" s="16"/>
      <c r="M26" s="13"/>
      <c r="N26" s="13"/>
      <c r="O26" s="13"/>
      <c r="P26" s="13"/>
    </row>
    <row r="27" spans="2:16" ht="20.149999999999999" customHeight="1" x14ac:dyDescent="0.35">
      <c r="B27" s="672" t="str">
        <f>'CCU - E8889'!B5</f>
        <v>Veículo leve - tipo hatch - (sem motorista)</v>
      </c>
      <c r="C27" s="35"/>
      <c r="D27" s="35"/>
      <c r="E27" s="35"/>
      <c r="F27" s="36"/>
      <c r="G27" s="48" t="s">
        <v>32</v>
      </c>
      <c r="H27" s="383">
        <v>1.85</v>
      </c>
      <c r="I27" s="646">
        <v>0.39</v>
      </c>
      <c r="J27" s="646">
        <f>ROUNDUP(H27*I27,0)</f>
        <v>1</v>
      </c>
      <c r="K27" s="32">
        <f>p</f>
        <v>32</v>
      </c>
      <c r="L27" s="646">
        <f>J27*K27</f>
        <v>32</v>
      </c>
      <c r="M27" s="79">
        <f>'CCU - E8889'!H27</f>
        <v>3213.69</v>
      </c>
      <c r="N27" s="79"/>
      <c r="O27" s="79"/>
      <c r="P27" s="449">
        <f t="shared" ref="P27" si="0">TRUNC(L27*(M27+O27),2)</f>
        <v>102838.08</v>
      </c>
    </row>
    <row r="28" spans="2:16" ht="20.149999999999999" customHeight="1" x14ac:dyDescent="0.35">
      <c r="B28" s="9"/>
      <c r="F28" s="10"/>
      <c r="G28" s="48"/>
      <c r="H28" s="32"/>
      <c r="I28" s="646"/>
      <c r="J28" s="646"/>
      <c r="K28" s="32"/>
      <c r="L28" s="32"/>
      <c r="M28" s="79"/>
      <c r="N28" s="79"/>
      <c r="O28" s="79"/>
      <c r="P28" s="79"/>
    </row>
    <row r="29" spans="2:16" ht="20.149999999999999" customHeight="1" x14ac:dyDescent="0.35">
      <c r="B29" s="9" t="s">
        <v>33</v>
      </c>
      <c r="F29" s="10"/>
      <c r="G29" s="48"/>
      <c r="H29" s="32"/>
      <c r="I29" s="646"/>
      <c r="J29" s="646"/>
      <c r="K29" s="32"/>
      <c r="L29" s="32"/>
      <c r="M29" s="79"/>
      <c r="N29" s="79"/>
      <c r="O29" s="79"/>
      <c r="P29" s="81"/>
    </row>
    <row r="30" spans="2:16" s="35" customFormat="1" ht="20.149999999999999" customHeight="1" x14ac:dyDescent="0.35">
      <c r="B30" s="730" t="str">
        <f>'Equip-DAER-RS'!B9</f>
        <v>Microcomputador + Sistema operacional + Office + No-breack</v>
      </c>
      <c r="C30" s="731"/>
      <c r="D30" s="731" t="s">
        <v>34</v>
      </c>
      <c r="E30" s="731" t="s">
        <v>34</v>
      </c>
      <c r="F30" s="732" t="s">
        <v>34</v>
      </c>
      <c r="G30" s="48"/>
      <c r="H30" s="32">
        <v>1</v>
      </c>
      <c r="I30" s="646">
        <f>SUM(L19,)/p</f>
        <v>1</v>
      </c>
      <c r="J30" s="646">
        <f>ROUNDUP(H30*I30,0)</f>
        <v>1</v>
      </c>
      <c r="K30" s="32">
        <f>p</f>
        <v>32</v>
      </c>
      <c r="L30" s="646">
        <f>J30*K30</f>
        <v>32</v>
      </c>
      <c r="M30" s="79">
        <f>'Equip-DAER-RS'!G9</f>
        <v>196.09</v>
      </c>
      <c r="N30" s="79"/>
      <c r="O30" s="79"/>
      <c r="P30" s="79">
        <f>TRUNC(L30*M30,2)</f>
        <v>6274.88</v>
      </c>
    </row>
    <row r="31" spans="2:16" ht="20.149999999999999" customHeight="1" x14ac:dyDescent="0.35">
      <c r="B31" s="765" t="str">
        <f>'Equip-DAER-RS'!B18</f>
        <v>Câmera Digital - Resolução 10 mega pixels ou superior</v>
      </c>
      <c r="C31" s="766"/>
      <c r="D31" s="766"/>
      <c r="E31" s="766"/>
      <c r="F31" s="767"/>
      <c r="G31" s="48"/>
      <c r="H31" s="32">
        <v>1</v>
      </c>
      <c r="I31" s="646">
        <f>L19/p</f>
        <v>1</v>
      </c>
      <c r="J31" s="646">
        <f>ROUNDUP(H31*I31,0)</f>
        <v>1</v>
      </c>
      <c r="K31" s="32">
        <f>p</f>
        <v>32</v>
      </c>
      <c r="L31" s="646">
        <f>J31*K31</f>
        <v>32</v>
      </c>
      <c r="M31" s="79">
        <f>'Equip-DAER-RS'!G18</f>
        <v>58.93</v>
      </c>
      <c r="N31" s="79"/>
      <c r="O31" s="79"/>
      <c r="P31" s="79">
        <f t="shared" ref="P31" si="1">TRUNC(L31*M31,2)</f>
        <v>1885.76</v>
      </c>
    </row>
    <row r="32" spans="2:16" s="35" customFormat="1" ht="46.5" customHeight="1" x14ac:dyDescent="0.35">
      <c r="B32" s="34" t="s">
        <v>35</v>
      </c>
      <c r="F32" s="36"/>
      <c r="G32" s="48"/>
      <c r="H32" s="164" t="s">
        <v>14</v>
      </c>
      <c r="I32" s="164" t="s">
        <v>15</v>
      </c>
      <c r="J32" s="43" t="s">
        <v>16</v>
      </c>
      <c r="K32" s="43" t="s">
        <v>17</v>
      </c>
      <c r="L32" s="43" t="s">
        <v>18</v>
      </c>
      <c r="M32" s="391" t="s">
        <v>19</v>
      </c>
      <c r="N32" s="391" t="s">
        <v>20</v>
      </c>
      <c r="O32" s="391" t="s">
        <v>21</v>
      </c>
      <c r="P32" s="391" t="s">
        <v>22</v>
      </c>
    </row>
    <row r="33" spans="2:220" s="35" customFormat="1" ht="20.149999999999999" customHeight="1" x14ac:dyDescent="0.35">
      <c r="B33" s="34" t="s">
        <v>36</v>
      </c>
      <c r="F33" s="36"/>
      <c r="G33" s="48"/>
      <c r="H33" s="32">
        <v>1</v>
      </c>
      <c r="I33" s="646">
        <v>1</v>
      </c>
      <c r="J33" s="646">
        <f>ROUNDUP(H33*I33,0)</f>
        <v>1</v>
      </c>
      <c r="K33" s="32">
        <f>p</f>
        <v>32</v>
      </c>
      <c r="L33" s="646">
        <f>J33*K33</f>
        <v>32</v>
      </c>
      <c r="M33" s="79">
        <f>SUM(Instalações!Q28:Q30)</f>
        <v>2075.9437499999999</v>
      </c>
      <c r="N33" s="79"/>
      <c r="O33" s="79"/>
      <c r="P33" s="79">
        <f>TRUNC(L33*M33,2)</f>
        <v>66430.2</v>
      </c>
    </row>
    <row r="34" spans="2:220" s="35" customFormat="1" ht="20.149999999999999" customHeight="1" x14ac:dyDescent="0.35">
      <c r="B34" s="34" t="s">
        <v>37</v>
      </c>
      <c r="F34" s="36"/>
      <c r="G34" s="48"/>
      <c r="H34" s="32">
        <v>1</v>
      </c>
      <c r="I34" s="646">
        <v>1</v>
      </c>
      <c r="J34" s="646">
        <f>ROUNDUP(H34*I34,0)</f>
        <v>1</v>
      </c>
      <c r="K34" s="32">
        <f>p</f>
        <v>32</v>
      </c>
      <c r="L34" s="646">
        <f>J34*K34</f>
        <v>32</v>
      </c>
      <c r="M34" s="79">
        <f>SUM(Instalações!Q35:Q38)</f>
        <v>1177.9496000000001</v>
      </c>
      <c r="N34" s="79"/>
      <c r="O34" s="79"/>
      <c r="P34" s="79">
        <f>TRUNC(L34*M34,2)</f>
        <v>37694.379999999997</v>
      </c>
    </row>
    <row r="35" spans="2:220" ht="25" customHeight="1" x14ac:dyDescent="0.35">
      <c r="B35" s="453"/>
      <c r="C35" s="64"/>
      <c r="D35" s="64"/>
      <c r="E35" s="64"/>
      <c r="F35" s="454"/>
      <c r="G35" s="654" t="s">
        <v>38</v>
      </c>
      <c r="H35" s="22"/>
      <c r="I35" s="22"/>
      <c r="J35" s="22"/>
      <c r="K35" s="22"/>
      <c r="L35" s="22"/>
      <c r="M35" s="22"/>
      <c r="N35" s="22"/>
      <c r="O35" s="22"/>
      <c r="P35" s="212">
        <f>SUM(P25:P34)</f>
        <v>215123.3</v>
      </c>
    </row>
    <row r="36" spans="2:220" ht="25" customHeight="1" x14ac:dyDescent="0.35">
      <c r="B36" s="726" t="s">
        <v>39</v>
      </c>
      <c r="C36" s="727"/>
      <c r="D36" s="727"/>
      <c r="E36" s="14"/>
      <c r="F36" s="15"/>
      <c r="G36" s="61" t="s">
        <v>40</v>
      </c>
      <c r="H36" s="19"/>
      <c r="I36" s="19"/>
      <c r="J36" s="19"/>
      <c r="K36" s="19"/>
      <c r="L36" s="19"/>
      <c r="M36" s="19"/>
      <c r="N36" s="19"/>
      <c r="O36" s="19"/>
      <c r="P36" s="212">
        <f>P23+P35</f>
        <v>477991.45999999996</v>
      </c>
    </row>
    <row r="37" spans="2:220" ht="25" customHeight="1" x14ac:dyDescent="0.35">
      <c r="B37" s="728" t="s">
        <v>41</v>
      </c>
      <c r="C37" s="729"/>
      <c r="D37" s="729"/>
      <c r="E37" s="508">
        <f ca="1">'B.D.I.'!D17</f>
        <v>0.31550724637681149</v>
      </c>
      <c r="F37" s="17" t="s">
        <v>42</v>
      </c>
      <c r="G37" s="61" t="s">
        <v>43</v>
      </c>
      <c r="H37" s="64"/>
      <c r="I37" s="64"/>
      <c r="J37" s="64"/>
      <c r="K37" s="64"/>
      <c r="L37" s="64"/>
      <c r="M37" s="64"/>
      <c r="N37" s="64"/>
      <c r="O37" s="64"/>
      <c r="P37" s="213">
        <f ca="1">TRUNC(E37*(+P36),2)</f>
        <v>150809.76</v>
      </c>
    </row>
    <row r="38" spans="2:220" ht="25" customHeight="1" x14ac:dyDescent="0.35">
      <c r="B38" s="18" t="s">
        <v>44</v>
      </c>
      <c r="C38" s="19"/>
      <c r="D38" s="19"/>
      <c r="E38" s="5"/>
      <c r="F38" s="20"/>
      <c r="G38" s="61" t="s">
        <v>45</v>
      </c>
      <c r="H38" s="19"/>
      <c r="I38" s="22"/>
      <c r="J38" s="22"/>
      <c r="K38" s="22"/>
      <c r="L38" s="22"/>
      <c r="M38" s="22"/>
      <c r="N38" s="22"/>
      <c r="O38" s="22"/>
      <c r="P38" s="212">
        <f ca="1">P39*p</f>
        <v>628800.96</v>
      </c>
      <c r="Q38" s="30"/>
      <c r="R38" s="58"/>
      <c r="T38" s="58"/>
    </row>
    <row r="39" spans="2:220" ht="25" customHeight="1" x14ac:dyDescent="0.35">
      <c r="B39" s="148" t="s">
        <v>46</v>
      </c>
      <c r="C39" s="149"/>
      <c r="D39" s="149"/>
      <c r="E39" s="149"/>
      <c r="F39" s="149"/>
      <c r="G39" s="153"/>
      <c r="H39" s="150"/>
      <c r="I39" s="150"/>
      <c r="J39" s="150"/>
      <c r="K39" s="150"/>
      <c r="L39" s="150"/>
      <c r="M39" s="150"/>
      <c r="N39" s="150"/>
      <c r="O39" s="150"/>
      <c r="P39" s="214">
        <f ca="1">TRUNC(SUM(P36:P37)/p,2)</f>
        <v>19650.03</v>
      </c>
    </row>
    <row r="40" spans="2:220" ht="35.15" customHeight="1" x14ac:dyDescent="0.35">
      <c r="B40" s="723"/>
      <c r="C40" s="724"/>
      <c r="D40" s="724"/>
      <c r="E40" s="724"/>
      <c r="F40" s="724"/>
      <c r="G40" s="724"/>
      <c r="H40" s="724"/>
      <c r="I40" s="724"/>
      <c r="J40" s="724"/>
      <c r="K40" s="724"/>
      <c r="L40" s="724"/>
      <c r="M40" s="724"/>
      <c r="N40" s="724"/>
      <c r="O40" s="724"/>
      <c r="P40" s="725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27"/>
      <c r="CE40" s="27"/>
      <c r="CF40" s="27"/>
      <c r="CG40" s="27"/>
      <c r="CH40" s="27"/>
      <c r="CI40" s="27"/>
      <c r="CJ40" s="27"/>
      <c r="CK40" s="27"/>
      <c r="CL40" s="27"/>
      <c r="CM40" s="27"/>
      <c r="CN40" s="27"/>
      <c r="CO40" s="27"/>
      <c r="CP40" s="27"/>
      <c r="CQ40" s="27"/>
      <c r="CR40" s="27"/>
      <c r="CS40" s="27"/>
      <c r="CT40" s="27"/>
      <c r="CU40" s="27"/>
      <c r="CV40" s="27"/>
      <c r="CW40" s="27"/>
      <c r="CX40" s="27"/>
      <c r="CY40" s="27"/>
      <c r="CZ40" s="27"/>
      <c r="DA40" s="27"/>
      <c r="DB40" s="27"/>
      <c r="DC40" s="27"/>
      <c r="DD40" s="27"/>
      <c r="DE40" s="27"/>
      <c r="DF40" s="27"/>
      <c r="DG40" s="27"/>
      <c r="DH40" s="27"/>
      <c r="DI40" s="27"/>
      <c r="DJ40" s="27"/>
      <c r="DK40" s="27"/>
      <c r="DL40" s="27"/>
      <c r="DM40" s="27"/>
      <c r="DN40" s="27"/>
      <c r="DO40" s="27"/>
      <c r="DP40" s="27"/>
      <c r="DQ40" s="27"/>
      <c r="DR40" s="27"/>
      <c r="DS40" s="27"/>
      <c r="DT40" s="27"/>
      <c r="DU40" s="27"/>
      <c r="DV40" s="27"/>
      <c r="DW40" s="27"/>
      <c r="DX40" s="27"/>
      <c r="DY40" s="27"/>
      <c r="DZ40" s="27"/>
      <c r="EA40" s="27"/>
      <c r="EB40" s="27"/>
      <c r="EC40" s="27"/>
      <c r="ED40" s="27"/>
      <c r="EE40" s="27"/>
      <c r="EF40" s="27"/>
      <c r="EG40" s="27"/>
      <c r="EH40" s="27"/>
      <c r="EI40" s="27"/>
      <c r="EJ40" s="27"/>
      <c r="EK40" s="27"/>
      <c r="EL40" s="27"/>
      <c r="EM40" s="27"/>
      <c r="EN40" s="27"/>
      <c r="EO40" s="27"/>
      <c r="EP40" s="27"/>
      <c r="EQ40" s="27"/>
      <c r="ER40" s="27"/>
      <c r="ES40" s="27"/>
      <c r="ET40" s="27"/>
      <c r="EU40" s="27"/>
      <c r="EV40" s="27"/>
      <c r="EW40" s="27"/>
      <c r="EX40" s="27"/>
      <c r="EY40" s="27"/>
      <c r="EZ40" s="27"/>
      <c r="FA40" s="27"/>
      <c r="FB40" s="27"/>
      <c r="FC40" s="27"/>
      <c r="FD40" s="27"/>
      <c r="FE40" s="27"/>
      <c r="FF40" s="27"/>
      <c r="FG40" s="27"/>
      <c r="FH40" s="27"/>
      <c r="FI40" s="27"/>
      <c r="FJ40" s="27"/>
      <c r="FK40" s="27"/>
      <c r="FL40" s="27"/>
      <c r="FM40" s="27"/>
      <c r="FN40" s="27"/>
      <c r="FO40" s="27"/>
      <c r="FP40" s="27"/>
      <c r="FQ40" s="27"/>
      <c r="FR40" s="27"/>
      <c r="FS40" s="27"/>
      <c r="FT40" s="27"/>
      <c r="FU40" s="27"/>
      <c r="FV40" s="27"/>
      <c r="FW40" s="27"/>
      <c r="FX40" s="27"/>
      <c r="FY40" s="27"/>
      <c r="FZ40" s="27"/>
      <c r="GA40" s="27"/>
      <c r="GB40" s="27"/>
      <c r="GC40" s="27"/>
      <c r="GD40" s="27"/>
      <c r="GE40" s="27"/>
      <c r="GF40" s="27"/>
      <c r="GG40" s="27"/>
      <c r="GH40" s="27"/>
      <c r="GI40" s="27"/>
      <c r="GJ40" s="27"/>
      <c r="GK40" s="27"/>
      <c r="GL40" s="27"/>
      <c r="GM40" s="27"/>
      <c r="GN40" s="27"/>
      <c r="GO40" s="27"/>
      <c r="GP40" s="27"/>
      <c r="GQ40" s="27"/>
      <c r="GR40" s="27"/>
      <c r="GS40" s="27"/>
      <c r="GT40" s="27"/>
      <c r="GU40" s="27"/>
      <c r="GV40" s="27"/>
      <c r="GW40" s="27"/>
      <c r="GX40" s="27"/>
      <c r="GY40" s="27"/>
      <c r="GZ40" s="27"/>
      <c r="HA40" s="27"/>
      <c r="HB40" s="27"/>
      <c r="HC40" s="27"/>
      <c r="HD40" s="27"/>
      <c r="HE40" s="27"/>
      <c r="HF40" s="27"/>
      <c r="HG40" s="27"/>
      <c r="HH40" s="27"/>
      <c r="HI40" s="27"/>
      <c r="HJ40" s="27"/>
      <c r="HK40" s="27"/>
      <c r="HL40" s="27"/>
    </row>
    <row r="41" spans="2:220" ht="10" customHeight="1" x14ac:dyDescent="0.35">
      <c r="B41" s="5"/>
      <c r="C41" s="5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9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 s="27"/>
      <c r="AL41" s="27"/>
      <c r="AM41" s="27"/>
      <c r="AN41" s="27"/>
      <c r="AO41" s="27"/>
      <c r="AP41" s="27"/>
      <c r="AQ41" s="27"/>
      <c r="AR41" s="27"/>
      <c r="AS41" s="27"/>
      <c r="AT41" s="27"/>
      <c r="AU41" s="27"/>
      <c r="AV41" s="27"/>
      <c r="AW41" s="27"/>
      <c r="AX41" s="27"/>
      <c r="AY41" s="27"/>
      <c r="AZ41" s="27"/>
      <c r="BA41" s="27"/>
      <c r="BB41" s="27"/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  <c r="CG41" s="27"/>
      <c r="CH41" s="27"/>
      <c r="CI41" s="27"/>
      <c r="CJ41" s="27"/>
      <c r="CK41" s="27"/>
      <c r="CL41" s="27"/>
      <c r="CM41" s="27"/>
      <c r="CN41" s="27"/>
      <c r="CO41" s="27"/>
      <c r="CP41" s="27"/>
      <c r="CQ41" s="27"/>
      <c r="CR41" s="27"/>
      <c r="CS41" s="27"/>
      <c r="CT41" s="27"/>
      <c r="CU41" s="27"/>
      <c r="CV41" s="27"/>
      <c r="CW41" s="27"/>
      <c r="CX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7"/>
      <c r="DJ41" s="27"/>
      <c r="DK41" s="27"/>
      <c r="DL41" s="27"/>
      <c r="DM41" s="27"/>
      <c r="DN41" s="27"/>
      <c r="DO41" s="27"/>
      <c r="DP41" s="27"/>
      <c r="DQ41" s="27"/>
      <c r="DR41" s="27"/>
      <c r="DS41" s="27"/>
      <c r="DT41" s="27"/>
      <c r="DU41" s="27"/>
      <c r="DV41" s="27"/>
      <c r="DW41" s="27"/>
      <c r="DX41" s="27"/>
      <c r="DY41" s="27"/>
      <c r="DZ41" s="27"/>
      <c r="EA41" s="27"/>
      <c r="EB41" s="27"/>
      <c r="EC41" s="27"/>
      <c r="ED41" s="27"/>
      <c r="EE41" s="27"/>
      <c r="EF41" s="27"/>
      <c r="EG41" s="27"/>
      <c r="EH41" s="27"/>
      <c r="EI41" s="27"/>
      <c r="EJ41" s="27"/>
      <c r="EK41" s="27"/>
      <c r="EL41" s="27"/>
      <c r="EM41" s="27"/>
      <c r="EN41" s="27"/>
      <c r="EO41" s="27"/>
      <c r="EP41" s="27"/>
      <c r="EQ41" s="27"/>
      <c r="ER41" s="27"/>
      <c r="ES41" s="27"/>
      <c r="ET41" s="27"/>
      <c r="EU41" s="27"/>
      <c r="EV41" s="27"/>
      <c r="EW41" s="27"/>
      <c r="EX41" s="27"/>
      <c r="EY41" s="27"/>
      <c r="EZ41" s="27"/>
      <c r="FA41" s="27"/>
      <c r="FB41" s="27"/>
      <c r="FC41" s="27"/>
      <c r="FD41" s="27"/>
      <c r="FE41" s="27"/>
      <c r="FF41" s="27"/>
      <c r="FG41" s="27"/>
      <c r="FH41" s="27"/>
      <c r="FI41" s="27"/>
      <c r="FJ41" s="27"/>
      <c r="FK41" s="27"/>
      <c r="FL41" s="27"/>
      <c r="FM41" s="27"/>
      <c r="FN41" s="27"/>
      <c r="FO41" s="27"/>
      <c r="FP41" s="27"/>
      <c r="FQ41" s="27"/>
      <c r="FR41" s="27"/>
      <c r="FS41" s="27"/>
      <c r="FT41" s="27"/>
      <c r="FU41" s="27"/>
      <c r="FV41" s="27"/>
      <c r="FW41" s="27"/>
      <c r="FX41" s="27"/>
      <c r="FY41" s="27"/>
      <c r="FZ41" s="27"/>
      <c r="GA41" s="27"/>
      <c r="GB41" s="27"/>
      <c r="GC41" s="27"/>
      <c r="GD41" s="27"/>
      <c r="GE41" s="27"/>
      <c r="GF41" s="27"/>
      <c r="GG41" s="27"/>
      <c r="GH41" s="27"/>
      <c r="GI41" s="27"/>
      <c r="GJ41" s="27"/>
      <c r="GK41" s="27"/>
      <c r="GL41" s="27"/>
      <c r="GM41" s="27"/>
      <c r="GN41" s="27"/>
      <c r="GO41" s="27"/>
      <c r="GP41" s="27"/>
      <c r="GQ41" s="27"/>
      <c r="GR41" s="27"/>
      <c r="GS41" s="27"/>
      <c r="GT41" s="27"/>
      <c r="GU41" s="27"/>
      <c r="GV41" s="27"/>
      <c r="GW41" s="27"/>
      <c r="GX41" s="27"/>
      <c r="GY41" s="27"/>
      <c r="GZ41" s="27"/>
      <c r="HA41" s="27"/>
      <c r="HB41" s="27"/>
      <c r="HC41" s="27"/>
      <c r="HD41" s="27"/>
      <c r="HE41" s="27"/>
      <c r="HF41" s="27"/>
      <c r="HG41" s="27"/>
      <c r="HH41" s="27"/>
      <c r="HI41" s="27"/>
      <c r="HJ41" s="27"/>
      <c r="HK41" s="27"/>
      <c r="HL41" s="27"/>
    </row>
    <row r="43" spans="2:220" ht="20.149999999999999" customHeight="1" x14ac:dyDescent="0.35">
      <c r="E43" s="431"/>
    </row>
  </sheetData>
  <mergeCells count="12">
    <mergeCell ref="B2:P2"/>
    <mergeCell ref="B3:P3"/>
    <mergeCell ref="C4:P4"/>
    <mergeCell ref="B10:F10"/>
    <mergeCell ref="B40:P40"/>
    <mergeCell ref="B16:D16"/>
    <mergeCell ref="B19:D19"/>
    <mergeCell ref="B22:D22"/>
    <mergeCell ref="B30:F30"/>
    <mergeCell ref="B31:F31"/>
    <mergeCell ref="B36:D36"/>
    <mergeCell ref="B37:D37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A3BE33ED-232B-4B57-B8AD-C8F0BE12C3BB}">
          <x14:formula1>
            <xm:f>'Tab. Consultoria-Abr-22'!$C$87:$C$94</xm:f>
          </x14:formula1>
          <xm:sqref>B22:D22</xm:sqref>
        </x14:dataValidation>
        <x14:dataValidation type="list" allowBlank="1" showInputMessage="1" showErrorMessage="1" xr:uid="{735CE2CD-6757-4304-9291-2FB609B0D261}">
          <x14:formula1>
            <xm:f>'Tab. Consultoria-Abr-22'!$C$80:$C$86</xm:f>
          </x14:formula1>
          <xm:sqref>B19:B20</xm:sqref>
        </x14:dataValidation>
        <x14:dataValidation type="list" allowBlank="1" showInputMessage="1" showErrorMessage="1" xr:uid="{AA671B3D-92DA-4D73-A714-BE5083A3523F}">
          <x14:formula1>
            <xm:f>'Tab. Consultoria-Abr-22'!$C$9:$C$79</xm:f>
          </x14:formula1>
          <xm:sqref>B16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CD357D-F2B4-4A5A-8596-3E1E686F6AC6}">
  <sheetPr>
    <tabColor rgb="FF002060"/>
    <pageSetUpPr fitToPage="1"/>
  </sheetPr>
  <dimension ref="B1:HL39"/>
  <sheetViews>
    <sheetView showGridLines="0" showZeros="0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3.726562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5</f>
        <v>PARECER TÉCNICO DE CONSULTORES ESPECIALISTAS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16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140</v>
      </c>
      <c r="C16" s="722"/>
      <c r="D16" s="722"/>
      <c r="E16" s="35"/>
      <c r="F16" s="36"/>
      <c r="G16" s="32" t="str">
        <f>IF(B16&lt;&gt;0,VLOOKUP(B16,'Tab. Consultoria-Abr-22'!$C$9:$F$94,4,0),0)</f>
        <v>P8060</v>
      </c>
      <c r="H16" s="383">
        <v>1</v>
      </c>
      <c r="I16" s="647">
        <v>1</v>
      </c>
      <c r="J16" s="647">
        <f>ROUNDUP(H16*I16,0)</f>
        <v>1</v>
      </c>
      <c r="K16" s="90">
        <f>p</f>
        <v>16</v>
      </c>
      <c r="L16" s="646">
        <f>J16*K16</f>
        <v>16</v>
      </c>
      <c r="M16" s="81">
        <f>IF(G16&lt;&gt;0,VLOOKUP(G16,'Tab. Consultoria-Abr-22'!$F$9:$G$108,2,0),0)</f>
        <v>20217.96</v>
      </c>
      <c r="N16" s="79">
        <f>IF(G16&lt;&gt;0,VLOOKUP(G16,'Tab. Consultoria-Abr-22'!$F$9:$AB$108,21,0),0)</f>
        <v>0.84709999999999996</v>
      </c>
      <c r="O16" s="79">
        <f>IF(G16&lt;&gt;0,VLOOKUP(G16,'Tab. Consultoria-Abr-22'!$F$9:$AB$108,22,0),0)</f>
        <v>17125.650000000001</v>
      </c>
      <c r="P16" s="81">
        <f>TRUNC(L16*(M16+O16),2)</f>
        <v>597497.76</v>
      </c>
    </row>
    <row r="17" spans="2:16" ht="20.149999999999999" customHeight="1" x14ac:dyDescent="0.35">
      <c r="B17" s="34"/>
      <c r="C17" s="35"/>
      <c r="D17" s="35"/>
      <c r="E17" s="35"/>
      <c r="F17" s="36"/>
      <c r="G17" s="32"/>
      <c r="H17" s="383"/>
      <c r="I17" s="647"/>
      <c r="J17" s="647"/>
      <c r="K17" s="32"/>
      <c r="L17" s="32"/>
      <c r="M17" s="79"/>
      <c r="N17" s="79"/>
      <c r="O17" s="79"/>
      <c r="P17" s="79"/>
    </row>
    <row r="18" spans="2:16" ht="20.149999999999999" customHeight="1" x14ac:dyDescent="0.35">
      <c r="B18" s="34" t="s">
        <v>27</v>
      </c>
      <c r="C18" s="35"/>
      <c r="D18" s="35"/>
      <c r="E18" s="35"/>
      <c r="F18" s="36"/>
      <c r="G18" s="32"/>
      <c r="H18" s="32"/>
      <c r="I18" s="646"/>
      <c r="J18" s="646"/>
      <c r="K18" s="32"/>
      <c r="L18" s="32"/>
      <c r="M18" s="79"/>
      <c r="N18" s="79"/>
      <c r="O18" s="79"/>
      <c r="P18" s="79"/>
    </row>
    <row r="19" spans="2:16" ht="20.149999999999999" customHeight="1" x14ac:dyDescent="0.35">
      <c r="B19" s="719"/>
      <c r="C19" s="720"/>
      <c r="D19" s="720"/>
      <c r="E19" s="35"/>
      <c r="F19" s="36"/>
      <c r="G19" s="32">
        <f>IF(B19&lt;&gt;0,VLOOKUP(B19,'Tab. Consultoria-Abr-22'!$C$9:$F$94,4,0),0)</f>
        <v>0</v>
      </c>
      <c r="H19" s="418"/>
      <c r="I19" s="648"/>
      <c r="J19" s="648"/>
      <c r="K19" s="90"/>
      <c r="L19" s="90">
        <f t="shared" ref="L19" si="0">ROUND(H19*(I19)*K19,0)</f>
        <v>0</v>
      </c>
      <c r="M19" s="432">
        <f>IF(G19&lt;&gt;0,VLOOKUP(G19,'Tab. Consultoria-Abr-22'!$F$9:$G$108,2,0),0)</f>
        <v>0</v>
      </c>
      <c r="N19" s="144">
        <f>IF(G19&lt;&gt;0,VLOOKUP(G19,'Tab. Consultoria-Abr-22'!$F$9:$AB$108,21,0),0)</f>
        <v>0</v>
      </c>
      <c r="O19" s="144">
        <f>IF(G19&lt;&gt;0,VLOOKUP(G19,'Tab. Consultoria-Abr-22'!$F$9:$AB$108,22,0),0)</f>
        <v>0</v>
      </c>
      <c r="P19" s="449">
        <f>TRUNC(L19*(M19+O19),2)</f>
        <v>0</v>
      </c>
    </row>
    <row r="20" spans="2:16" ht="20.149999999999999" customHeight="1" x14ac:dyDescent="0.35">
      <c r="B20" s="638"/>
      <c r="C20" s="644"/>
      <c r="D20" s="644"/>
      <c r="E20" s="35"/>
      <c r="F20" s="36"/>
      <c r="G20" s="32"/>
      <c r="H20" s="418"/>
      <c r="I20" s="648"/>
      <c r="J20" s="648"/>
      <c r="K20" s="90"/>
      <c r="L20" s="90"/>
      <c r="M20" s="432"/>
      <c r="N20" s="144"/>
      <c r="O20" s="144"/>
      <c r="P20" s="449"/>
    </row>
    <row r="21" spans="2:16" ht="20.149999999999999" customHeight="1" x14ac:dyDescent="0.35">
      <c r="B21" s="34" t="s">
        <v>27</v>
      </c>
      <c r="C21" s="35"/>
      <c r="D21" s="35"/>
      <c r="E21" s="35"/>
      <c r="F21" s="36"/>
      <c r="G21" s="32"/>
      <c r="H21" s="418"/>
      <c r="I21" s="648"/>
      <c r="J21" s="648"/>
      <c r="K21" s="90"/>
      <c r="L21" s="90"/>
      <c r="M21" s="432"/>
      <c r="N21" s="144"/>
      <c r="O21" s="144"/>
      <c r="P21" s="449"/>
    </row>
    <row r="22" spans="2:16" ht="20.149999999999999" customHeight="1" x14ac:dyDescent="0.35">
      <c r="B22" s="719"/>
      <c r="C22" s="720"/>
      <c r="D22" s="720"/>
      <c r="E22" s="35"/>
      <c r="F22" s="36"/>
      <c r="G22" s="32">
        <f>IF(B22&lt;&gt;0,VLOOKUP(B22,'Tab. Consultoria-Abr-22'!$C$9:$F$94,4,0),0)</f>
        <v>0</v>
      </c>
      <c r="H22" s="418"/>
      <c r="I22" s="648"/>
      <c r="J22" s="648"/>
      <c r="K22" s="90"/>
      <c r="L22" s="90">
        <f>ROUNDUP(H22*(I22),0)*K22</f>
        <v>0</v>
      </c>
      <c r="M22" s="432">
        <f>IF(G22&lt;&gt;0,VLOOKUP(G22,'Tab. Consultoria-Abr-22'!$F$9:$G$108,2,0),0)</f>
        <v>0</v>
      </c>
      <c r="N22" s="144">
        <f>IF(G22&lt;&gt;0,VLOOKUP(G22,'Tab. Consultoria-Abr-22'!$F$9:$AB$108,21,0),0)</f>
        <v>0</v>
      </c>
      <c r="O22" s="144">
        <f>IF(G22&lt;&gt;0,VLOOKUP(G22,'Tab. Consultoria-Abr-22'!$F$9:$AB$108,22,0),0)</f>
        <v>0</v>
      </c>
      <c r="P22" s="449">
        <f>TRUNC(L22*(M22+O22),2)</f>
        <v>0</v>
      </c>
    </row>
    <row r="23" spans="2:16" ht="25" customHeight="1" x14ac:dyDescent="0.35">
      <c r="B23" s="34"/>
      <c r="C23" s="35"/>
      <c r="D23" s="35"/>
      <c r="E23" s="35"/>
      <c r="F23" s="36"/>
      <c r="G23" s="384" t="s">
        <v>29</v>
      </c>
      <c r="H23" s="385"/>
      <c r="I23" s="386"/>
      <c r="J23" s="386"/>
      <c r="K23" s="387"/>
      <c r="L23" s="387"/>
      <c r="M23" s="388"/>
      <c r="N23" s="388"/>
      <c r="O23" s="388"/>
      <c r="P23" s="158">
        <f>SUM(P16:P16)</f>
        <v>597497.76</v>
      </c>
    </row>
    <row r="24" spans="2:16" ht="50.15" customHeight="1" x14ac:dyDescent="0.35">
      <c r="B24" s="450" t="s">
        <v>30</v>
      </c>
      <c r="C24" s="451"/>
      <c r="D24" s="451"/>
      <c r="E24" s="451"/>
      <c r="F24" s="452"/>
      <c r="G24" s="48"/>
      <c r="H24" s="43" t="s">
        <v>14</v>
      </c>
      <c r="I24" s="43" t="s">
        <v>15</v>
      </c>
      <c r="J24" s="43" t="s">
        <v>16</v>
      </c>
      <c r="K24" s="43" t="s">
        <v>17</v>
      </c>
      <c r="L24" s="43" t="s">
        <v>18</v>
      </c>
      <c r="M24" s="391" t="s">
        <v>19</v>
      </c>
      <c r="N24" s="391" t="s">
        <v>20</v>
      </c>
      <c r="O24" s="391" t="s">
        <v>21</v>
      </c>
      <c r="P24" s="391" t="s">
        <v>22</v>
      </c>
    </row>
    <row r="25" spans="2:16" ht="20.149999999999999" customHeight="1" x14ac:dyDescent="0.35">
      <c r="B25" s="34"/>
      <c r="C25" s="35"/>
      <c r="D25" s="35"/>
      <c r="E25" s="35"/>
      <c r="F25" s="36"/>
      <c r="G25" s="48"/>
      <c r="H25" s="163"/>
      <c r="I25" s="651"/>
      <c r="J25" s="651"/>
      <c r="K25" s="163"/>
      <c r="L25" s="163"/>
      <c r="M25" s="87"/>
      <c r="N25" s="87"/>
      <c r="O25" s="87"/>
      <c r="P25" s="87"/>
    </row>
    <row r="26" spans="2:16" ht="20.149999999999999" customHeight="1" x14ac:dyDescent="0.35">
      <c r="B26" s="9" t="s">
        <v>31</v>
      </c>
      <c r="F26" s="10"/>
      <c r="G26" s="48"/>
      <c r="H26" s="16"/>
      <c r="I26" s="652"/>
      <c r="J26" s="652"/>
      <c r="K26" s="16"/>
      <c r="L26" s="16"/>
      <c r="M26" s="13"/>
      <c r="N26" s="13"/>
      <c r="O26" s="13"/>
      <c r="P26" s="13"/>
    </row>
    <row r="27" spans="2:16" ht="20.149999999999999" customHeight="1" x14ac:dyDescent="0.35">
      <c r="B27" s="9"/>
      <c r="F27" s="10"/>
      <c r="G27" s="48"/>
      <c r="H27" s="32"/>
      <c r="I27" s="646"/>
      <c r="J27" s="646"/>
      <c r="K27" s="32"/>
      <c r="L27" s="32"/>
      <c r="M27" s="79"/>
      <c r="N27" s="79"/>
      <c r="O27" s="79"/>
      <c r="P27" s="79"/>
    </row>
    <row r="28" spans="2:16" ht="20.149999999999999" customHeight="1" x14ac:dyDescent="0.35">
      <c r="B28" s="9" t="s">
        <v>33</v>
      </c>
      <c r="F28" s="10"/>
      <c r="G28" s="48"/>
      <c r="H28" s="32"/>
      <c r="I28" s="646"/>
      <c r="J28" s="646"/>
      <c r="K28" s="32"/>
      <c r="L28" s="32"/>
      <c r="M28" s="79"/>
      <c r="N28" s="79"/>
      <c r="O28" s="79"/>
      <c r="P28" s="81"/>
    </row>
    <row r="29" spans="2:16" s="35" customFormat="1" ht="20.149999999999999" customHeight="1" x14ac:dyDescent="0.35">
      <c r="B29" s="171"/>
      <c r="F29" s="36"/>
      <c r="G29" s="48"/>
      <c r="H29" s="32"/>
      <c r="I29" s="646"/>
      <c r="J29" s="646"/>
      <c r="K29" s="32"/>
      <c r="L29" s="32"/>
      <c r="M29" s="79"/>
      <c r="N29" s="79"/>
      <c r="O29" s="79"/>
      <c r="P29" s="79"/>
    </row>
    <row r="30" spans="2:16" s="35" customFormat="1" ht="46.5" customHeight="1" x14ac:dyDescent="0.35">
      <c r="B30" s="34" t="s">
        <v>35</v>
      </c>
      <c r="F30" s="36"/>
      <c r="G30" s="48"/>
      <c r="H30" s="164" t="s">
        <v>14</v>
      </c>
      <c r="I30" s="164" t="s">
        <v>15</v>
      </c>
      <c r="J30" s="43" t="s">
        <v>16</v>
      </c>
      <c r="K30" s="43" t="s">
        <v>17</v>
      </c>
      <c r="L30" s="43" t="s">
        <v>18</v>
      </c>
      <c r="M30" s="391" t="s">
        <v>19</v>
      </c>
      <c r="N30" s="391" t="s">
        <v>20</v>
      </c>
      <c r="O30" s="391" t="s">
        <v>21</v>
      </c>
      <c r="P30" s="391" t="s">
        <v>22</v>
      </c>
    </row>
    <row r="31" spans="2:16" ht="25" customHeight="1" x14ac:dyDescent="0.35">
      <c r="B31" s="453"/>
      <c r="C31" s="64"/>
      <c r="D31" s="64"/>
      <c r="E31" s="64"/>
      <c r="F31" s="454"/>
      <c r="G31" s="654" t="s">
        <v>38</v>
      </c>
      <c r="H31" s="22"/>
      <c r="I31" s="22"/>
      <c r="J31" s="22"/>
      <c r="K31" s="22"/>
      <c r="L31" s="22"/>
      <c r="M31" s="22"/>
      <c r="N31" s="22"/>
      <c r="O31" s="22"/>
      <c r="P31" s="212">
        <f>SUM(P25:P30)</f>
        <v>0</v>
      </c>
    </row>
    <row r="32" spans="2:16" ht="25" customHeight="1" x14ac:dyDescent="0.35">
      <c r="B32" s="726" t="s">
        <v>39</v>
      </c>
      <c r="C32" s="727"/>
      <c r="D32" s="727"/>
      <c r="E32" s="14"/>
      <c r="F32" s="15"/>
      <c r="G32" s="61" t="s">
        <v>40</v>
      </c>
      <c r="H32" s="19"/>
      <c r="I32" s="19"/>
      <c r="J32" s="19"/>
      <c r="K32" s="19"/>
      <c r="L32" s="19"/>
      <c r="M32" s="19"/>
      <c r="N32" s="19"/>
      <c r="O32" s="19"/>
      <c r="P32" s="212">
        <f>P23+P31</f>
        <v>597497.76</v>
      </c>
    </row>
    <row r="33" spans="2:220" ht="25" customHeight="1" x14ac:dyDescent="0.35">
      <c r="B33" s="728" t="s">
        <v>41</v>
      </c>
      <c r="C33" s="729"/>
      <c r="D33" s="729"/>
      <c r="E33" s="508">
        <f ca="1">'B.D.I.'!D17</f>
        <v>0.31550724637681149</v>
      </c>
      <c r="F33" s="17" t="s">
        <v>42</v>
      </c>
      <c r="G33" s="61" t="s">
        <v>43</v>
      </c>
      <c r="H33" s="64"/>
      <c r="I33" s="64"/>
      <c r="J33" s="64"/>
      <c r="K33" s="64"/>
      <c r="L33" s="64"/>
      <c r="M33" s="64"/>
      <c r="N33" s="64"/>
      <c r="O33" s="64"/>
      <c r="P33" s="213">
        <f ca="1">TRUNC(E33*(+P32),2)</f>
        <v>188514.87</v>
      </c>
    </row>
    <row r="34" spans="2:220" ht="25" customHeight="1" x14ac:dyDescent="0.35">
      <c r="B34" s="18" t="s">
        <v>44</v>
      </c>
      <c r="C34" s="19"/>
      <c r="D34" s="19"/>
      <c r="E34" s="5"/>
      <c r="F34" s="20"/>
      <c r="G34" s="61" t="s">
        <v>45</v>
      </c>
      <c r="H34" s="19"/>
      <c r="I34" s="22"/>
      <c r="J34" s="22"/>
      <c r="K34" s="22"/>
      <c r="L34" s="22"/>
      <c r="M34" s="22"/>
      <c r="N34" s="22"/>
      <c r="O34" s="22"/>
      <c r="P34" s="212">
        <f ca="1">P35*p</f>
        <v>786012.48</v>
      </c>
      <c r="Q34" s="30"/>
      <c r="R34" s="58"/>
      <c r="T34" s="58"/>
    </row>
    <row r="35" spans="2:220" ht="25" customHeight="1" x14ac:dyDescent="0.35">
      <c r="B35" s="148" t="s">
        <v>46</v>
      </c>
      <c r="C35" s="149"/>
      <c r="D35" s="149"/>
      <c r="E35" s="149"/>
      <c r="F35" s="149"/>
      <c r="G35" s="153"/>
      <c r="H35" s="150"/>
      <c r="I35" s="150"/>
      <c r="J35" s="150"/>
      <c r="K35" s="150"/>
      <c r="L35" s="150"/>
      <c r="M35" s="150"/>
      <c r="N35" s="150"/>
      <c r="O35" s="150"/>
      <c r="P35" s="214">
        <f ca="1">TRUNC(SUM(P32:P33)/p,2)</f>
        <v>49125.78</v>
      </c>
      <c r="R35" s="58"/>
    </row>
    <row r="36" spans="2:220" ht="35.15" customHeight="1" x14ac:dyDescent="0.35">
      <c r="B36" s="723"/>
      <c r="C36" s="724"/>
      <c r="D36" s="724"/>
      <c r="E36" s="724"/>
      <c r="F36" s="724"/>
      <c r="G36" s="724"/>
      <c r="H36" s="724"/>
      <c r="I36" s="724"/>
      <c r="J36" s="724"/>
      <c r="K36" s="724"/>
      <c r="L36" s="724"/>
      <c r="M36" s="724"/>
      <c r="N36" s="724"/>
      <c r="O36" s="724"/>
      <c r="P36" s="725"/>
      <c r="Q36" s="27"/>
      <c r="R36" s="27"/>
      <c r="S36" s="27"/>
      <c r="T36" s="27"/>
      <c r="U36" s="27"/>
      <c r="V36" s="27"/>
      <c r="W36" s="27"/>
      <c r="X36" s="27"/>
      <c r="Y36" s="27"/>
      <c r="Z36" s="27"/>
      <c r="AA36" s="27"/>
      <c r="AB36" s="27"/>
      <c r="AC36" s="27"/>
      <c r="AD36" s="27"/>
      <c r="AE36" s="27"/>
      <c r="AF36" s="27"/>
      <c r="AG36" s="27"/>
      <c r="AH36" s="27"/>
      <c r="AI36" s="27"/>
      <c r="AJ36" s="27"/>
      <c r="AK36" s="27"/>
      <c r="AL36" s="27"/>
      <c r="AM36" s="27"/>
      <c r="AN36" s="27"/>
      <c r="AO36" s="27"/>
      <c r="AP36" s="27"/>
      <c r="AQ36" s="27"/>
      <c r="AR36" s="27"/>
      <c r="AS36" s="27"/>
      <c r="AT36" s="27"/>
      <c r="AU36" s="27"/>
      <c r="AV36" s="27"/>
      <c r="AW36" s="27"/>
      <c r="AX36" s="27"/>
      <c r="AY36" s="27"/>
      <c r="AZ36" s="27"/>
      <c r="BA36" s="27"/>
      <c r="BB36" s="27"/>
      <c r="BC36" s="27"/>
      <c r="BD36" s="27"/>
      <c r="BE36" s="27"/>
      <c r="BF36" s="27"/>
      <c r="BG36" s="27"/>
      <c r="BH36" s="27"/>
      <c r="BI36" s="27"/>
      <c r="BJ36" s="27"/>
      <c r="BK36" s="27"/>
      <c r="BL36" s="27"/>
      <c r="BM36" s="27"/>
      <c r="BN36" s="27"/>
      <c r="BO36" s="27"/>
      <c r="BP36" s="27"/>
      <c r="BQ36" s="27"/>
      <c r="BR36" s="27"/>
      <c r="BS36" s="27"/>
      <c r="BT36" s="27"/>
      <c r="BU36" s="27"/>
      <c r="BV36" s="27"/>
      <c r="BW36" s="27"/>
      <c r="BX36" s="27"/>
      <c r="BY36" s="27"/>
      <c r="BZ36" s="27"/>
      <c r="CA36" s="27"/>
      <c r="CB36" s="27"/>
      <c r="CC36" s="27"/>
      <c r="CD36" s="27"/>
      <c r="CE36" s="27"/>
      <c r="CF36" s="27"/>
      <c r="CG36" s="27"/>
      <c r="CH36" s="27"/>
      <c r="CI36" s="27"/>
      <c r="CJ36" s="27"/>
      <c r="CK36" s="27"/>
      <c r="CL36" s="27"/>
      <c r="CM36" s="27"/>
      <c r="CN36" s="27"/>
      <c r="CO36" s="27"/>
      <c r="CP36" s="27"/>
      <c r="CQ36" s="27"/>
      <c r="CR36" s="27"/>
      <c r="CS36" s="27"/>
      <c r="CT36" s="27"/>
      <c r="CU36" s="27"/>
      <c r="CV36" s="27"/>
      <c r="CW36" s="27"/>
      <c r="CX36" s="27"/>
      <c r="CY36" s="27"/>
      <c r="CZ36" s="27"/>
      <c r="DA36" s="27"/>
      <c r="DB36" s="27"/>
      <c r="DC36" s="27"/>
      <c r="DD36" s="27"/>
      <c r="DE36" s="27"/>
      <c r="DF36" s="27"/>
      <c r="DG36" s="27"/>
      <c r="DH36" s="27"/>
      <c r="DI36" s="27"/>
      <c r="DJ36" s="27"/>
      <c r="DK36" s="27"/>
      <c r="DL36" s="27"/>
      <c r="DM36" s="27"/>
      <c r="DN36" s="27"/>
      <c r="DO36" s="27"/>
      <c r="DP36" s="27"/>
      <c r="DQ36" s="27"/>
      <c r="DR36" s="27"/>
      <c r="DS36" s="27"/>
      <c r="DT36" s="27"/>
      <c r="DU36" s="27"/>
      <c r="DV36" s="27"/>
      <c r="DW36" s="27"/>
      <c r="DX36" s="27"/>
      <c r="DY36" s="27"/>
      <c r="DZ36" s="27"/>
      <c r="EA36" s="27"/>
      <c r="EB36" s="27"/>
      <c r="EC36" s="27"/>
      <c r="ED36" s="27"/>
      <c r="EE36" s="27"/>
      <c r="EF36" s="27"/>
      <c r="EG36" s="27"/>
      <c r="EH36" s="27"/>
      <c r="EI36" s="27"/>
      <c r="EJ36" s="27"/>
      <c r="EK36" s="27"/>
      <c r="EL36" s="27"/>
      <c r="EM36" s="27"/>
      <c r="EN36" s="27"/>
      <c r="EO36" s="27"/>
      <c r="EP36" s="27"/>
      <c r="EQ36" s="27"/>
      <c r="ER36" s="27"/>
      <c r="ES36" s="27"/>
      <c r="ET36" s="27"/>
      <c r="EU36" s="27"/>
      <c r="EV36" s="27"/>
      <c r="EW36" s="27"/>
      <c r="EX36" s="27"/>
      <c r="EY36" s="27"/>
      <c r="EZ36" s="27"/>
      <c r="FA36" s="27"/>
      <c r="FB36" s="27"/>
      <c r="FC36" s="27"/>
      <c r="FD36" s="27"/>
      <c r="FE36" s="27"/>
      <c r="FF36" s="27"/>
      <c r="FG36" s="27"/>
      <c r="FH36" s="27"/>
      <c r="FI36" s="27"/>
      <c r="FJ36" s="27"/>
      <c r="FK36" s="27"/>
      <c r="FL36" s="27"/>
      <c r="FM36" s="27"/>
      <c r="FN36" s="27"/>
      <c r="FO36" s="27"/>
      <c r="FP36" s="27"/>
      <c r="FQ36" s="27"/>
      <c r="FR36" s="27"/>
      <c r="FS36" s="27"/>
      <c r="FT36" s="27"/>
      <c r="FU36" s="27"/>
      <c r="FV36" s="27"/>
      <c r="FW36" s="27"/>
      <c r="FX36" s="27"/>
      <c r="FY36" s="27"/>
      <c r="FZ36" s="27"/>
      <c r="GA36" s="27"/>
      <c r="GB36" s="27"/>
      <c r="GC36" s="27"/>
      <c r="GD36" s="27"/>
      <c r="GE36" s="27"/>
      <c r="GF36" s="27"/>
      <c r="GG36" s="27"/>
      <c r="GH36" s="27"/>
      <c r="GI36" s="27"/>
      <c r="GJ36" s="27"/>
      <c r="GK36" s="27"/>
      <c r="GL36" s="27"/>
      <c r="GM36" s="27"/>
      <c r="GN36" s="27"/>
      <c r="GO36" s="27"/>
      <c r="GP36" s="27"/>
      <c r="GQ36" s="27"/>
      <c r="GR36" s="27"/>
      <c r="GS36" s="27"/>
      <c r="GT36" s="27"/>
      <c r="GU36" s="27"/>
      <c r="GV36" s="27"/>
      <c r="GW36" s="27"/>
      <c r="GX36" s="27"/>
      <c r="GY36" s="27"/>
      <c r="GZ36" s="27"/>
      <c r="HA36" s="27"/>
      <c r="HB36" s="27"/>
      <c r="HC36" s="27"/>
      <c r="HD36" s="27"/>
      <c r="HE36" s="27"/>
      <c r="HF36" s="27"/>
      <c r="HG36" s="27"/>
      <c r="HH36" s="27"/>
      <c r="HI36" s="27"/>
      <c r="HJ36" s="27"/>
      <c r="HK36" s="27"/>
      <c r="HL36" s="27"/>
    </row>
    <row r="37" spans="2:220" ht="10" customHeight="1" x14ac:dyDescent="0.35">
      <c r="B37" s="5"/>
      <c r="C37" s="5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9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27"/>
      <c r="CS37" s="27"/>
      <c r="CT37" s="27"/>
      <c r="CU37" s="27"/>
      <c r="CV37" s="27"/>
      <c r="CW37" s="27"/>
      <c r="CX37" s="27"/>
      <c r="CY37" s="27"/>
      <c r="CZ37" s="27"/>
      <c r="DA37" s="27"/>
      <c r="DB37" s="27"/>
      <c r="DC37" s="27"/>
      <c r="DD37" s="27"/>
      <c r="DE37" s="27"/>
      <c r="DF37" s="27"/>
      <c r="DG37" s="27"/>
      <c r="DH37" s="27"/>
      <c r="DI37" s="27"/>
      <c r="DJ37" s="27"/>
      <c r="DK37" s="27"/>
      <c r="DL37" s="27"/>
      <c r="DM37" s="27"/>
      <c r="DN37" s="27"/>
      <c r="DO37" s="27"/>
      <c r="DP37" s="27"/>
      <c r="DQ37" s="27"/>
      <c r="DR37" s="27"/>
      <c r="DS37" s="27"/>
      <c r="DT37" s="27"/>
      <c r="DU37" s="27"/>
      <c r="DV37" s="27"/>
      <c r="DW37" s="27"/>
      <c r="DX37" s="27"/>
      <c r="DY37" s="27"/>
      <c r="DZ37" s="27"/>
      <c r="EA37" s="27"/>
      <c r="EB37" s="27"/>
      <c r="EC37" s="27"/>
      <c r="ED37" s="27"/>
      <c r="EE37" s="27"/>
      <c r="EF37" s="27"/>
      <c r="EG37" s="27"/>
      <c r="EH37" s="27"/>
      <c r="EI37" s="27"/>
      <c r="EJ37" s="27"/>
      <c r="EK37" s="27"/>
      <c r="EL37" s="27"/>
      <c r="EM37" s="27"/>
      <c r="EN37" s="27"/>
      <c r="EO37" s="27"/>
      <c r="EP37" s="27"/>
      <c r="EQ37" s="27"/>
      <c r="ER37" s="27"/>
      <c r="ES37" s="27"/>
      <c r="ET37" s="27"/>
      <c r="EU37" s="27"/>
      <c r="EV37" s="27"/>
      <c r="EW37" s="27"/>
      <c r="EX37" s="27"/>
      <c r="EY37" s="27"/>
      <c r="EZ37" s="27"/>
      <c r="FA37" s="27"/>
      <c r="FB37" s="27"/>
      <c r="FC37" s="27"/>
      <c r="FD37" s="27"/>
      <c r="FE37" s="27"/>
      <c r="FF37" s="27"/>
      <c r="FG37" s="27"/>
      <c r="FH37" s="27"/>
      <c r="FI37" s="27"/>
      <c r="FJ37" s="27"/>
      <c r="FK37" s="27"/>
      <c r="FL37" s="27"/>
      <c r="FM37" s="27"/>
      <c r="FN37" s="27"/>
      <c r="FO37" s="27"/>
      <c r="FP37" s="27"/>
      <c r="FQ37" s="27"/>
      <c r="FR37" s="27"/>
      <c r="FS37" s="27"/>
      <c r="FT37" s="27"/>
      <c r="FU37" s="27"/>
      <c r="FV37" s="27"/>
      <c r="FW37" s="27"/>
      <c r="FX37" s="27"/>
      <c r="FY37" s="27"/>
      <c r="FZ37" s="27"/>
      <c r="GA37" s="27"/>
      <c r="GB37" s="27"/>
      <c r="GC37" s="27"/>
      <c r="GD37" s="27"/>
      <c r="GE37" s="27"/>
      <c r="GF37" s="27"/>
      <c r="GG37" s="27"/>
      <c r="GH37" s="27"/>
      <c r="GI37" s="27"/>
      <c r="GJ37" s="27"/>
      <c r="GK37" s="27"/>
      <c r="GL37" s="27"/>
      <c r="GM37" s="27"/>
      <c r="GN37" s="27"/>
      <c r="GO37" s="27"/>
      <c r="GP37" s="27"/>
      <c r="GQ37" s="27"/>
      <c r="GR37" s="27"/>
      <c r="GS37" s="27"/>
      <c r="GT37" s="27"/>
      <c r="GU37" s="27"/>
      <c r="GV37" s="27"/>
      <c r="GW37" s="27"/>
      <c r="GX37" s="27"/>
      <c r="GY37" s="27"/>
      <c r="GZ37" s="27"/>
      <c r="HA37" s="27"/>
      <c r="HB37" s="27"/>
      <c r="HC37" s="27"/>
      <c r="HD37" s="27"/>
      <c r="HE37" s="27"/>
      <c r="HF37" s="27"/>
      <c r="HG37" s="27"/>
      <c r="HH37" s="27"/>
      <c r="HI37" s="27"/>
      <c r="HJ37" s="27"/>
      <c r="HK37" s="27"/>
      <c r="HL37" s="27"/>
    </row>
    <row r="39" spans="2:220" ht="20.149999999999999" customHeight="1" x14ac:dyDescent="0.35">
      <c r="E39" s="431"/>
    </row>
  </sheetData>
  <mergeCells count="10">
    <mergeCell ref="B36:P36"/>
    <mergeCell ref="B19:D19"/>
    <mergeCell ref="B22:D22"/>
    <mergeCell ref="B32:D32"/>
    <mergeCell ref="B33:D33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BF2AEBD6-8522-4410-A34F-C6894953001C}">
          <x14:formula1>
            <xm:f>'Tab. Consultoria-Abr-22'!$C$9:$C$79</xm:f>
          </x14:formula1>
          <xm:sqref>B16</xm:sqref>
        </x14:dataValidation>
        <x14:dataValidation type="list" allowBlank="1" showInputMessage="1" showErrorMessage="1" xr:uid="{6DD7978F-F1E5-4E25-8B93-42C9A45338AC}">
          <x14:formula1>
            <xm:f>'Tab. Consultoria-Abr-22'!$C$80:$C$86</xm:f>
          </x14:formula1>
          <xm:sqref>B19:B20</xm:sqref>
        </x14:dataValidation>
        <x14:dataValidation type="list" allowBlank="1" showInputMessage="1" showErrorMessage="1" xr:uid="{B817064F-9210-45D9-918D-7D399D774EB7}">
          <x14:formula1>
            <xm:f>'Tab. Consultoria-Abr-22'!$C$87:$C$94</xm:f>
          </x14:formula1>
          <xm:sqref>B22:D22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202714-08AB-4482-867F-0EE119CA1678}">
  <sheetPr>
    <tabColor rgb="FF002060"/>
    <pageSetUpPr fitToPage="1"/>
  </sheetPr>
  <dimension ref="B1:HL44"/>
  <sheetViews>
    <sheetView showGridLines="0" showZeros="0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3.5429687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6</f>
        <v>PARECER TÉCNICO EM AJUSTES CONTRATUAIS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20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1</v>
      </c>
      <c r="I16" s="647">
        <v>0.88</v>
      </c>
      <c r="J16" s="647">
        <f>ROUNDUP(H16*I16,0)</f>
        <v>1</v>
      </c>
      <c r="K16" s="90">
        <f>p</f>
        <v>20</v>
      </c>
      <c r="L16" s="646">
        <f>J16*K16</f>
        <v>20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531199.6</v>
      </c>
    </row>
    <row r="17" spans="2:16" ht="20.149999999999999" customHeight="1" x14ac:dyDescent="0.35">
      <c r="B17" s="721" t="s">
        <v>26</v>
      </c>
      <c r="C17" s="722"/>
      <c r="D17" s="722"/>
      <c r="E17" s="35"/>
      <c r="F17" s="36"/>
      <c r="G17" s="32" t="str">
        <f>IF(B17&lt;&gt;0,VLOOKUP(B17,'Tab. Consultoria-Abr-22'!$C$9:$F$94,4,0),0)</f>
        <v>P8066</v>
      </c>
      <c r="H17" s="383">
        <v>1</v>
      </c>
      <c r="I17" s="647">
        <v>0.94</v>
      </c>
      <c r="J17" s="647">
        <f>ROUNDUP(H17*I17,0)</f>
        <v>1</v>
      </c>
      <c r="K17" s="90">
        <f>p</f>
        <v>20</v>
      </c>
      <c r="L17" s="646">
        <f>J17*K17</f>
        <v>20</v>
      </c>
      <c r="M17" s="81">
        <f>IF(G17&lt;&gt;0,VLOOKUP(G17,'Tab. Consultoria-Abr-22'!$F$9:$G$108,2,0),0)</f>
        <v>10864.39</v>
      </c>
      <c r="N17" s="79">
        <f>IF(G17&lt;&gt;0,VLOOKUP(G17,'Tab. Consultoria-Abr-22'!$F$9:$AB$108,21,0),0)</f>
        <v>0.88739999999999997</v>
      </c>
      <c r="O17" s="79">
        <f>IF(G17&lt;&gt;0,VLOOKUP(G17,'Tab. Consultoria-Abr-22'!$F$9:$AB$108,22,0),0)</f>
        <v>9641.4599999999991</v>
      </c>
      <c r="P17" s="81">
        <f>TRUNC(L17*(M17+O17),2)</f>
        <v>410117</v>
      </c>
    </row>
    <row r="18" spans="2:16" ht="20.149999999999999" customHeight="1" x14ac:dyDescent="0.35">
      <c r="B18" s="34"/>
      <c r="C18" s="35"/>
      <c r="D18" s="35"/>
      <c r="E18" s="35"/>
      <c r="F18" s="36"/>
      <c r="G18" s="32"/>
      <c r="H18" s="383"/>
      <c r="I18" s="647"/>
      <c r="J18" s="647"/>
      <c r="K18" s="32"/>
      <c r="L18" s="646"/>
      <c r="M18" s="79"/>
      <c r="N18" s="79"/>
      <c r="O18" s="79"/>
      <c r="P18" s="79"/>
    </row>
    <row r="19" spans="2:16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646"/>
      <c r="J19" s="646"/>
      <c r="K19" s="32"/>
      <c r="L19" s="646"/>
      <c r="M19" s="79"/>
      <c r="N19" s="79"/>
      <c r="O19" s="79"/>
      <c r="P19" s="79"/>
    </row>
    <row r="20" spans="2:16" ht="17.5" customHeight="1" x14ac:dyDescent="0.35">
      <c r="B20" s="719" t="s">
        <v>128</v>
      </c>
      <c r="C20" s="720"/>
      <c r="D20" s="720"/>
      <c r="E20" s="642"/>
      <c r="F20" s="643"/>
      <c r="G20" s="32" t="str">
        <f>IF(B20&lt;&gt;0,VLOOKUP(B20,'Tab. Consultoria-Abr-22'!$C$9:$F$94,4,0),0)</f>
        <v>P8147</v>
      </c>
      <c r="H20" s="418">
        <v>1</v>
      </c>
      <c r="I20" s="648">
        <v>1.5</v>
      </c>
      <c r="J20" s="648">
        <f>ROUNDUP(H20*I20,0)</f>
        <v>2</v>
      </c>
      <c r="K20" s="90">
        <f>p</f>
        <v>20</v>
      </c>
      <c r="L20" s="646">
        <f>J20*K20</f>
        <v>40</v>
      </c>
      <c r="M20" s="432">
        <f>IF(G20&lt;&gt;0,VLOOKUP(G20,'Tab. Consultoria-Abr-22'!$F$9:$G$108,2,0),0)</f>
        <v>2974.3</v>
      </c>
      <c r="N20" s="144">
        <f>IF(G20&lt;&gt;0,VLOOKUP(G20,'Tab. Consultoria-Abr-22'!$F$9:$AB$108,21,0),0)</f>
        <v>1.1367</v>
      </c>
      <c r="O20" s="144">
        <f>IF(G20&lt;&gt;0,VLOOKUP(G20,'Tab. Consultoria-Abr-22'!$F$9:$AB$108,22,0),0)</f>
        <v>3380.87</v>
      </c>
      <c r="P20" s="449">
        <f>TRUNC(L20*(M20+O20),2)</f>
        <v>254206.8</v>
      </c>
    </row>
    <row r="21" spans="2:16" ht="17.5" customHeight="1" x14ac:dyDescent="0.35">
      <c r="B21" s="719" t="s">
        <v>130</v>
      </c>
      <c r="C21" s="720"/>
      <c r="D21" s="720"/>
      <c r="E21" s="642"/>
      <c r="F21" s="643"/>
      <c r="G21" s="32" t="str">
        <f>IF(B21&lt;&gt;0,VLOOKUP(B21,'Tab. Consultoria-Abr-22'!$C$9:$F$94,4,0),0)</f>
        <v>P8163</v>
      </c>
      <c r="H21" s="418">
        <v>1</v>
      </c>
      <c r="I21" s="648">
        <v>0.38</v>
      </c>
      <c r="J21" s="648">
        <f>ROUNDUP(H21*I21,0)</f>
        <v>1</v>
      </c>
      <c r="K21" s="90">
        <f>p</f>
        <v>20</v>
      </c>
      <c r="L21" s="646">
        <f>J21*K21</f>
        <v>20</v>
      </c>
      <c r="M21" s="432">
        <f>IF(G21&lt;&gt;0,VLOOKUP(G21,'Tab. Consultoria-Abr-22'!$F$9:$G$108,2,0),0)</f>
        <v>2207.29</v>
      </c>
      <c r="N21" s="144">
        <f>IF(G21&lt;&gt;0,VLOOKUP(G21,'Tab. Consultoria-Abr-22'!$F$9:$AB$108,21,0),0)</f>
        <v>1.2775000000000001</v>
      </c>
      <c r="O21" s="144">
        <f>IF(G21&lt;&gt;0,VLOOKUP(G21,'Tab. Consultoria-Abr-22'!$F$9:$AB$108,22,0),0)</f>
        <v>2819.84</v>
      </c>
      <c r="P21" s="449">
        <f>TRUNC(L21*(M21+O21),2)</f>
        <v>100542.6</v>
      </c>
    </row>
    <row r="22" spans="2:16" ht="17.5" customHeight="1" x14ac:dyDescent="0.35">
      <c r="B22" s="638"/>
      <c r="C22" s="644"/>
      <c r="D22" s="644"/>
      <c r="E22" s="642"/>
      <c r="F22" s="643"/>
      <c r="G22" s="32"/>
      <c r="H22" s="418"/>
      <c r="I22" s="648"/>
      <c r="J22" s="648"/>
      <c r="K22" s="90"/>
      <c r="L22" s="646"/>
      <c r="M22" s="432"/>
      <c r="N22" s="144"/>
      <c r="O22" s="144"/>
      <c r="P22" s="449"/>
    </row>
    <row r="23" spans="2:16" ht="17.5" customHeight="1" x14ac:dyDescent="0.35">
      <c r="B23" s="34" t="s">
        <v>27</v>
      </c>
      <c r="C23" s="35"/>
      <c r="D23" s="35"/>
      <c r="E23" s="642"/>
      <c r="F23" s="643"/>
      <c r="G23" s="32"/>
      <c r="H23" s="418"/>
      <c r="I23" s="648"/>
      <c r="J23" s="648"/>
      <c r="K23" s="90"/>
      <c r="L23" s="646"/>
      <c r="M23" s="432"/>
      <c r="N23" s="144"/>
      <c r="O23" s="144"/>
      <c r="P23" s="449"/>
    </row>
    <row r="24" spans="2:16" ht="17.5" customHeight="1" x14ac:dyDescent="0.35">
      <c r="B24" s="719" t="s">
        <v>132</v>
      </c>
      <c r="C24" s="720"/>
      <c r="D24" s="720"/>
      <c r="E24" s="35"/>
      <c r="F24" s="36"/>
      <c r="G24" s="32" t="str">
        <f>IF(B24&lt;&gt;0,VLOOKUP(B24,'Tab. Consultoria-Abr-22'!$C$9:$F$94,4,0),0)</f>
        <v>P8028</v>
      </c>
      <c r="H24" s="418">
        <v>1</v>
      </c>
      <c r="I24" s="648">
        <v>0.38</v>
      </c>
      <c r="J24" s="648">
        <f>ROUNDUP(H24*I24,0)</f>
        <v>1</v>
      </c>
      <c r="K24" s="90">
        <f>p</f>
        <v>20</v>
      </c>
      <c r="L24" s="646">
        <f>J24*K24</f>
        <v>20</v>
      </c>
      <c r="M24" s="432">
        <f>IF(G24&lt;&gt;0,VLOOKUP(G24,'Tab. Consultoria-Abr-22'!$F$9:$G$108,2,0),0)</f>
        <v>1322.9</v>
      </c>
      <c r="N24" s="144">
        <f>IF(G24&lt;&gt;0,VLOOKUP(G24,'Tab. Consultoria-Abr-22'!$F$9:$AB$108,21,0),0)</f>
        <v>1.6347</v>
      </c>
      <c r="O24" s="144">
        <f>IF(G24&lt;&gt;0,VLOOKUP(G24,'Tab. Consultoria-Abr-22'!$F$9:$AB$108,22,0),0)</f>
        <v>2162.62</v>
      </c>
      <c r="P24" s="449">
        <f>TRUNC(L24*(M24+O24),2)</f>
        <v>69710.399999999994</v>
      </c>
    </row>
    <row r="25" spans="2:16" ht="20.149999999999999" customHeight="1" x14ac:dyDescent="0.35">
      <c r="B25" s="719" t="s">
        <v>133</v>
      </c>
      <c r="C25" s="720"/>
      <c r="D25" s="720"/>
      <c r="E25" s="35"/>
      <c r="F25" s="36"/>
      <c r="G25" s="32" t="str">
        <f>IF(B25&lt;&gt;0,VLOOKUP(B25,'Tab. Consultoria-Abr-22'!$C$9:$F$94,4,0),0)</f>
        <v>P8113</v>
      </c>
      <c r="H25" s="418">
        <v>1</v>
      </c>
      <c r="I25" s="648">
        <v>0.38</v>
      </c>
      <c r="J25" s="648">
        <f>ROUNDUP(H25*I25,0)</f>
        <v>1</v>
      </c>
      <c r="K25" s="90">
        <f>p</f>
        <v>20</v>
      </c>
      <c r="L25" s="646">
        <f>J25*K25</f>
        <v>20</v>
      </c>
      <c r="M25" s="432">
        <f>IF(G25&lt;&gt;0,VLOOKUP(G25,'Tab. Consultoria-Abr-22'!$F$9:$G$108,2,0),0)</f>
        <v>1801.62</v>
      </c>
      <c r="N25" s="144">
        <f>IF(G25&lt;&gt;0,VLOOKUP(G25,'Tab. Consultoria-Abr-22'!$F$9:$AB$108,21,0),0)</f>
        <v>1.3951</v>
      </c>
      <c r="O25" s="144">
        <f>IF(G25&lt;&gt;0,VLOOKUP(G25,'Tab. Consultoria-Abr-22'!$F$9:$AB$108,22,0),0)</f>
        <v>2513.41</v>
      </c>
      <c r="P25" s="449">
        <f>TRUNC(L25*(M25+O25),2)</f>
        <v>86300.6</v>
      </c>
    </row>
    <row r="26" spans="2:16" ht="25" customHeight="1" x14ac:dyDescent="0.35">
      <c r="B26" s="34"/>
      <c r="C26" s="35"/>
      <c r="D26" s="35"/>
      <c r="E26" s="35"/>
      <c r="F26" s="36"/>
      <c r="G26" s="384" t="s">
        <v>29</v>
      </c>
      <c r="H26" s="385"/>
      <c r="I26" s="386"/>
      <c r="J26" s="386"/>
      <c r="K26" s="387"/>
      <c r="L26" s="387"/>
      <c r="M26" s="388"/>
      <c r="N26" s="388"/>
      <c r="O26" s="388"/>
      <c r="P26" s="158">
        <f>SUM(P16:P25)</f>
        <v>1452077</v>
      </c>
    </row>
    <row r="27" spans="2:16" ht="50.15" customHeight="1" x14ac:dyDescent="0.35">
      <c r="B27" s="450" t="s">
        <v>30</v>
      </c>
      <c r="C27" s="451"/>
      <c r="D27" s="451"/>
      <c r="E27" s="451"/>
      <c r="F27" s="452"/>
      <c r="G27" s="48"/>
      <c r="H27" s="43" t="s">
        <v>14</v>
      </c>
      <c r="I27" s="43" t="s">
        <v>15</v>
      </c>
      <c r="J27" s="43" t="s">
        <v>16</v>
      </c>
      <c r="K27" s="43" t="s">
        <v>17</v>
      </c>
      <c r="L27" s="43" t="s">
        <v>18</v>
      </c>
      <c r="M27" s="391" t="s">
        <v>19</v>
      </c>
      <c r="N27" s="391" t="s">
        <v>20</v>
      </c>
      <c r="O27" s="391" t="s">
        <v>21</v>
      </c>
      <c r="P27" s="391" t="s">
        <v>22</v>
      </c>
    </row>
    <row r="28" spans="2:16" ht="20.149999999999999" customHeight="1" x14ac:dyDescent="0.35">
      <c r="B28" s="34"/>
      <c r="C28" s="35"/>
      <c r="D28" s="35"/>
      <c r="E28" s="35"/>
      <c r="F28" s="36"/>
      <c r="G28" s="48"/>
      <c r="H28" s="163"/>
      <c r="I28" s="651"/>
      <c r="J28" s="651"/>
      <c r="K28" s="163"/>
      <c r="L28" s="163"/>
      <c r="M28" s="87"/>
      <c r="N28" s="87"/>
      <c r="O28" s="87"/>
      <c r="P28" s="87"/>
    </row>
    <row r="29" spans="2:16" ht="20.149999999999999" customHeight="1" x14ac:dyDescent="0.35">
      <c r="B29" s="9" t="s">
        <v>31</v>
      </c>
      <c r="F29" s="10"/>
      <c r="G29" s="48"/>
      <c r="H29" s="16"/>
      <c r="I29" s="652"/>
      <c r="J29" s="652"/>
      <c r="K29" s="16"/>
      <c r="L29" s="16"/>
      <c r="M29" s="13"/>
      <c r="N29" s="13"/>
      <c r="O29" s="13"/>
      <c r="P29" s="13"/>
    </row>
    <row r="30" spans="2:16" ht="20.149999999999999" customHeight="1" x14ac:dyDescent="0.35">
      <c r="B30" s="672" t="str">
        <f>'CCU - E8889'!B5</f>
        <v>Veículo leve - tipo hatch - (sem motorista)</v>
      </c>
      <c r="C30" s="35"/>
      <c r="D30" s="35"/>
      <c r="E30" s="35"/>
      <c r="F30" s="36"/>
      <c r="G30" s="48" t="s">
        <v>32</v>
      </c>
      <c r="H30" s="383">
        <v>1</v>
      </c>
      <c r="I30" s="646">
        <v>0.5</v>
      </c>
      <c r="J30" s="646">
        <f>ROUNDUP(H30*I30,0)</f>
        <v>1</v>
      </c>
      <c r="K30" s="32">
        <f>p</f>
        <v>20</v>
      </c>
      <c r="L30" s="646">
        <f>J30*K30</f>
        <v>20</v>
      </c>
      <c r="M30" s="79">
        <f>'CCU - E8889'!H27</f>
        <v>3213.69</v>
      </c>
      <c r="N30" s="79"/>
      <c r="O30" s="79"/>
      <c r="P30" s="449">
        <f>TRUNC(L30*(M30+O30),2)</f>
        <v>64273.8</v>
      </c>
    </row>
    <row r="31" spans="2:16" ht="20.149999999999999" customHeight="1" x14ac:dyDescent="0.35">
      <c r="B31" s="9"/>
      <c r="F31" s="10"/>
      <c r="G31" s="48"/>
      <c r="H31" s="32"/>
      <c r="I31" s="646"/>
      <c r="J31" s="646"/>
      <c r="K31" s="32"/>
      <c r="L31" s="32"/>
      <c r="M31" s="79"/>
      <c r="N31" s="79"/>
      <c r="O31" s="79"/>
      <c r="P31" s="79"/>
    </row>
    <row r="32" spans="2:16" ht="20.149999999999999" customHeight="1" x14ac:dyDescent="0.35">
      <c r="B32" s="9" t="s">
        <v>33</v>
      </c>
      <c r="F32" s="10"/>
      <c r="G32" s="48"/>
      <c r="H32" s="32"/>
      <c r="I32" s="646"/>
      <c r="J32" s="646"/>
      <c r="K32" s="32"/>
      <c r="L32" s="32"/>
      <c r="M32" s="79"/>
      <c r="N32" s="79"/>
      <c r="O32" s="79"/>
      <c r="P32" s="81"/>
    </row>
    <row r="33" spans="2:220" s="35" customFormat="1" ht="20.149999999999999" customHeight="1" x14ac:dyDescent="0.35">
      <c r="B33" s="730" t="str">
        <f>'Equip-DAER-RS'!B9</f>
        <v>Microcomputador + Sistema operacional + Office + No-breack</v>
      </c>
      <c r="C33" s="731"/>
      <c r="D33" s="731" t="s">
        <v>34</v>
      </c>
      <c r="E33" s="731" t="s">
        <v>34</v>
      </c>
      <c r="F33" s="732" t="s">
        <v>34</v>
      </c>
      <c r="G33" s="48"/>
      <c r="H33" s="32">
        <v>1</v>
      </c>
      <c r="I33" s="646">
        <f>SUM(I16:I17,I21)</f>
        <v>2.1999999999999997</v>
      </c>
      <c r="J33" s="646">
        <f>ROUNDUP(H33*I33,0)</f>
        <v>3</v>
      </c>
      <c r="K33" s="32">
        <f>p</f>
        <v>20</v>
      </c>
      <c r="L33" s="646">
        <f>J33*K33</f>
        <v>60</v>
      </c>
      <c r="M33" s="79">
        <f>'Equip-DAER-RS'!G9</f>
        <v>196.09</v>
      </c>
      <c r="N33" s="79"/>
      <c r="O33" s="79"/>
      <c r="P33" s="79">
        <f>TRUNC(L33*M33,2)</f>
        <v>11765.4</v>
      </c>
    </row>
    <row r="34" spans="2:220" s="35" customFormat="1" ht="20.149999999999999" customHeight="1" x14ac:dyDescent="0.35">
      <c r="B34" s="171"/>
      <c r="F34" s="36"/>
      <c r="G34" s="48"/>
      <c r="H34" s="32"/>
      <c r="I34" s="646"/>
      <c r="J34" s="646"/>
      <c r="K34" s="32"/>
      <c r="L34" s="32"/>
      <c r="M34" s="79"/>
      <c r="N34" s="79"/>
      <c r="O34" s="79"/>
      <c r="P34" s="79"/>
    </row>
    <row r="35" spans="2:220" s="35" customFormat="1" ht="46.5" customHeight="1" x14ac:dyDescent="0.35">
      <c r="B35" s="34" t="s">
        <v>35</v>
      </c>
      <c r="F35" s="36"/>
      <c r="G35" s="48"/>
      <c r="H35" s="43" t="s">
        <v>14</v>
      </c>
      <c r="I35" s="43" t="s">
        <v>15</v>
      </c>
      <c r="J35" s="43" t="s">
        <v>16</v>
      </c>
      <c r="K35" s="43" t="s">
        <v>17</v>
      </c>
      <c r="L35" s="43" t="s">
        <v>18</v>
      </c>
      <c r="M35" s="391" t="s">
        <v>19</v>
      </c>
      <c r="N35" s="391" t="s">
        <v>20</v>
      </c>
      <c r="O35" s="391" t="s">
        <v>21</v>
      </c>
      <c r="P35" s="391" t="s">
        <v>22</v>
      </c>
    </row>
    <row r="36" spans="2:220" ht="25" customHeight="1" x14ac:dyDescent="0.35">
      <c r="B36" s="453"/>
      <c r="C36" s="64"/>
      <c r="D36" s="64"/>
      <c r="E36" s="64"/>
      <c r="F36" s="454"/>
      <c r="G36" s="654" t="s">
        <v>38</v>
      </c>
      <c r="H36" s="22"/>
      <c r="I36" s="22"/>
      <c r="J36" s="22"/>
      <c r="K36" s="22"/>
      <c r="L36" s="22"/>
      <c r="M36" s="22"/>
      <c r="N36" s="22"/>
      <c r="O36" s="22"/>
      <c r="P36" s="212">
        <f>SUM(P28:P35)</f>
        <v>76039.199999999997</v>
      </c>
    </row>
    <row r="37" spans="2:220" ht="25" customHeight="1" x14ac:dyDescent="0.35">
      <c r="B37" s="726" t="s">
        <v>39</v>
      </c>
      <c r="C37" s="727"/>
      <c r="D37" s="727"/>
      <c r="E37" s="14"/>
      <c r="F37" s="15"/>
      <c r="G37" s="61" t="s">
        <v>40</v>
      </c>
      <c r="H37" s="19"/>
      <c r="I37" s="19"/>
      <c r="J37" s="19"/>
      <c r="K37" s="19"/>
      <c r="L37" s="19"/>
      <c r="M37" s="19"/>
      <c r="N37" s="19"/>
      <c r="O37" s="19"/>
      <c r="P37" s="212">
        <f>P26+P36</f>
        <v>1528116.2</v>
      </c>
    </row>
    <row r="38" spans="2:220" ht="25" customHeight="1" x14ac:dyDescent="0.35">
      <c r="B38" s="728" t="s">
        <v>41</v>
      </c>
      <c r="C38" s="729"/>
      <c r="D38" s="729"/>
      <c r="E38" s="508">
        <f ca="1">'B.D.I.'!D17</f>
        <v>0.31550724637681149</v>
      </c>
      <c r="F38" s="17" t="s">
        <v>42</v>
      </c>
      <c r="G38" s="61" t="s">
        <v>43</v>
      </c>
      <c r="H38" s="64"/>
      <c r="I38" s="64"/>
      <c r="J38" s="64"/>
      <c r="K38" s="64"/>
      <c r="L38" s="64"/>
      <c r="M38" s="64"/>
      <c r="N38" s="64"/>
      <c r="O38" s="64"/>
      <c r="P38" s="213">
        <f ca="1">TRUNC(E38*(+P37),2)</f>
        <v>482131.73</v>
      </c>
    </row>
    <row r="39" spans="2:220" ht="25" customHeight="1" x14ac:dyDescent="0.35">
      <c r="B39" s="18" t="s">
        <v>44</v>
      </c>
      <c r="C39" s="19"/>
      <c r="D39" s="19"/>
      <c r="E39" s="5"/>
      <c r="F39" s="20"/>
      <c r="G39" s="61" t="s">
        <v>45</v>
      </c>
      <c r="H39" s="19"/>
      <c r="I39" s="22"/>
      <c r="J39" s="22"/>
      <c r="K39" s="22"/>
      <c r="L39" s="22"/>
      <c r="M39" s="22"/>
      <c r="N39" s="22"/>
      <c r="O39" s="22"/>
      <c r="P39" s="212">
        <f ca="1">P40*p</f>
        <v>2010247.8</v>
      </c>
      <c r="Q39" s="30"/>
      <c r="R39" s="58"/>
      <c r="T39" s="58"/>
    </row>
    <row r="40" spans="2:220" ht="25" customHeight="1" x14ac:dyDescent="0.35">
      <c r="B40" s="148" t="s">
        <v>46</v>
      </c>
      <c r="C40" s="149"/>
      <c r="D40" s="149"/>
      <c r="E40" s="149"/>
      <c r="F40" s="149"/>
      <c r="G40" s="153"/>
      <c r="H40" s="150"/>
      <c r="I40" s="150"/>
      <c r="J40" s="150"/>
      <c r="K40" s="150"/>
      <c r="L40" s="150"/>
      <c r="M40" s="150"/>
      <c r="N40" s="150"/>
      <c r="O40" s="150"/>
      <c r="P40" s="214">
        <f ca="1">TRUNC(SUM(P37:P38)/p,2)</f>
        <v>100512.39</v>
      </c>
    </row>
    <row r="41" spans="2:220" ht="35.15" customHeight="1" x14ac:dyDescent="0.35">
      <c r="B41" s="723"/>
      <c r="C41" s="724"/>
      <c r="D41" s="724"/>
      <c r="E41" s="724"/>
      <c r="F41" s="724"/>
      <c r="G41" s="724"/>
      <c r="H41" s="724"/>
      <c r="I41" s="724"/>
      <c r="J41" s="724"/>
      <c r="K41" s="724"/>
      <c r="L41" s="724"/>
      <c r="M41" s="724"/>
      <c r="N41" s="724"/>
      <c r="O41" s="724"/>
      <c r="P41" s="725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 s="27"/>
      <c r="AL41" s="27"/>
      <c r="AM41" s="27"/>
      <c r="AN41" s="27"/>
      <c r="AO41" s="27"/>
      <c r="AP41" s="27"/>
      <c r="AQ41" s="27"/>
      <c r="AR41" s="27"/>
      <c r="AS41" s="27"/>
      <c r="AT41" s="27"/>
      <c r="AU41" s="27"/>
      <c r="AV41" s="27"/>
      <c r="AW41" s="27"/>
      <c r="AX41" s="27"/>
      <c r="AY41" s="27"/>
      <c r="AZ41" s="27"/>
      <c r="BA41" s="27"/>
      <c r="BB41" s="27"/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  <c r="CG41" s="27"/>
      <c r="CH41" s="27"/>
      <c r="CI41" s="27"/>
      <c r="CJ41" s="27"/>
      <c r="CK41" s="27"/>
      <c r="CL41" s="27"/>
      <c r="CM41" s="27"/>
      <c r="CN41" s="27"/>
      <c r="CO41" s="27"/>
      <c r="CP41" s="27"/>
      <c r="CQ41" s="27"/>
      <c r="CR41" s="27"/>
      <c r="CS41" s="27"/>
      <c r="CT41" s="27"/>
      <c r="CU41" s="27"/>
      <c r="CV41" s="27"/>
      <c r="CW41" s="27"/>
      <c r="CX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7"/>
      <c r="DJ41" s="27"/>
      <c r="DK41" s="27"/>
      <c r="DL41" s="27"/>
      <c r="DM41" s="27"/>
      <c r="DN41" s="27"/>
      <c r="DO41" s="27"/>
      <c r="DP41" s="27"/>
      <c r="DQ41" s="27"/>
      <c r="DR41" s="27"/>
      <c r="DS41" s="27"/>
      <c r="DT41" s="27"/>
      <c r="DU41" s="27"/>
      <c r="DV41" s="27"/>
      <c r="DW41" s="27"/>
      <c r="DX41" s="27"/>
      <c r="DY41" s="27"/>
      <c r="DZ41" s="27"/>
      <c r="EA41" s="27"/>
      <c r="EB41" s="27"/>
      <c r="EC41" s="27"/>
      <c r="ED41" s="27"/>
      <c r="EE41" s="27"/>
      <c r="EF41" s="27"/>
      <c r="EG41" s="27"/>
      <c r="EH41" s="27"/>
      <c r="EI41" s="27"/>
      <c r="EJ41" s="27"/>
      <c r="EK41" s="27"/>
      <c r="EL41" s="27"/>
      <c r="EM41" s="27"/>
      <c r="EN41" s="27"/>
      <c r="EO41" s="27"/>
      <c r="EP41" s="27"/>
      <c r="EQ41" s="27"/>
      <c r="ER41" s="27"/>
      <c r="ES41" s="27"/>
      <c r="ET41" s="27"/>
      <c r="EU41" s="27"/>
      <c r="EV41" s="27"/>
      <c r="EW41" s="27"/>
      <c r="EX41" s="27"/>
      <c r="EY41" s="27"/>
      <c r="EZ41" s="27"/>
      <c r="FA41" s="27"/>
      <c r="FB41" s="27"/>
      <c r="FC41" s="27"/>
      <c r="FD41" s="27"/>
      <c r="FE41" s="27"/>
      <c r="FF41" s="27"/>
      <c r="FG41" s="27"/>
      <c r="FH41" s="27"/>
      <c r="FI41" s="27"/>
      <c r="FJ41" s="27"/>
      <c r="FK41" s="27"/>
      <c r="FL41" s="27"/>
      <c r="FM41" s="27"/>
      <c r="FN41" s="27"/>
      <c r="FO41" s="27"/>
      <c r="FP41" s="27"/>
      <c r="FQ41" s="27"/>
      <c r="FR41" s="27"/>
      <c r="FS41" s="27"/>
      <c r="FT41" s="27"/>
      <c r="FU41" s="27"/>
      <c r="FV41" s="27"/>
      <c r="FW41" s="27"/>
      <c r="FX41" s="27"/>
      <c r="FY41" s="27"/>
      <c r="FZ41" s="27"/>
      <c r="GA41" s="27"/>
      <c r="GB41" s="27"/>
      <c r="GC41" s="27"/>
      <c r="GD41" s="27"/>
      <c r="GE41" s="27"/>
      <c r="GF41" s="27"/>
      <c r="GG41" s="27"/>
      <c r="GH41" s="27"/>
      <c r="GI41" s="27"/>
      <c r="GJ41" s="27"/>
      <c r="GK41" s="27"/>
      <c r="GL41" s="27"/>
      <c r="GM41" s="27"/>
      <c r="GN41" s="27"/>
      <c r="GO41" s="27"/>
      <c r="GP41" s="27"/>
      <c r="GQ41" s="27"/>
      <c r="GR41" s="27"/>
      <c r="GS41" s="27"/>
      <c r="GT41" s="27"/>
      <c r="GU41" s="27"/>
      <c r="GV41" s="27"/>
      <c r="GW41" s="27"/>
      <c r="GX41" s="27"/>
      <c r="GY41" s="27"/>
      <c r="GZ41" s="27"/>
      <c r="HA41" s="27"/>
      <c r="HB41" s="27"/>
      <c r="HC41" s="27"/>
      <c r="HD41" s="27"/>
      <c r="HE41" s="27"/>
      <c r="HF41" s="27"/>
      <c r="HG41" s="27"/>
      <c r="HH41" s="27"/>
      <c r="HI41" s="27"/>
      <c r="HJ41" s="27"/>
      <c r="HK41" s="27"/>
      <c r="HL41" s="27"/>
    </row>
    <row r="42" spans="2:220" ht="10" customHeight="1" x14ac:dyDescent="0.35">
      <c r="B42" s="5"/>
      <c r="C42" s="5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9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27"/>
      <c r="CS42" s="27"/>
      <c r="CT42" s="27"/>
      <c r="CU42" s="27"/>
      <c r="CV42" s="27"/>
      <c r="CW42" s="27"/>
      <c r="CX42" s="27"/>
      <c r="CY42" s="27"/>
      <c r="CZ42" s="27"/>
      <c r="DA42" s="27"/>
      <c r="DB42" s="27"/>
      <c r="DC42" s="27"/>
      <c r="DD42" s="27"/>
      <c r="DE42" s="27"/>
      <c r="DF42" s="27"/>
      <c r="DG42" s="27"/>
      <c r="DH42" s="27"/>
      <c r="DI42" s="27"/>
      <c r="DJ42" s="27"/>
      <c r="DK42" s="27"/>
      <c r="DL42" s="27"/>
      <c r="DM42" s="27"/>
      <c r="DN42" s="27"/>
      <c r="DO42" s="27"/>
      <c r="DP42" s="27"/>
      <c r="DQ42" s="27"/>
      <c r="DR42" s="27"/>
      <c r="DS42" s="27"/>
      <c r="DT42" s="27"/>
      <c r="DU42" s="27"/>
      <c r="DV42" s="27"/>
      <c r="DW42" s="27"/>
      <c r="DX42" s="27"/>
      <c r="DY42" s="27"/>
      <c r="DZ42" s="27"/>
      <c r="EA42" s="27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  <c r="FE42" s="27"/>
      <c r="FF42" s="27"/>
      <c r="FG42" s="27"/>
      <c r="FH42" s="27"/>
      <c r="FI42" s="27"/>
      <c r="FJ42" s="27"/>
      <c r="FK42" s="27"/>
      <c r="FL42" s="27"/>
      <c r="FM42" s="27"/>
      <c r="FN42" s="27"/>
      <c r="FO42" s="27"/>
      <c r="FP42" s="27"/>
      <c r="FQ42" s="27"/>
      <c r="FR42" s="27"/>
      <c r="FS42" s="27"/>
      <c r="FT42" s="27"/>
      <c r="FU42" s="27"/>
      <c r="FV42" s="27"/>
      <c r="FW42" s="27"/>
      <c r="FX42" s="27"/>
      <c r="FY42" s="27"/>
      <c r="FZ42" s="27"/>
      <c r="GA42" s="27"/>
      <c r="GB42" s="27"/>
      <c r="GC42" s="27"/>
      <c r="GD42" s="27"/>
      <c r="GE42" s="27"/>
      <c r="GF42" s="27"/>
      <c r="GG42" s="27"/>
      <c r="GH42" s="27"/>
      <c r="GI42" s="27"/>
      <c r="GJ42" s="27"/>
      <c r="GK42" s="27"/>
      <c r="GL42" s="27"/>
      <c r="GM42" s="27"/>
      <c r="GN42" s="27"/>
      <c r="GO42" s="27"/>
      <c r="GP42" s="27"/>
      <c r="GQ42" s="27"/>
      <c r="GR42" s="27"/>
      <c r="GS42" s="27"/>
      <c r="GT42" s="27"/>
      <c r="GU42" s="27"/>
      <c r="GV42" s="27"/>
      <c r="GW42" s="27"/>
      <c r="GX42" s="27"/>
      <c r="GY42" s="27"/>
      <c r="GZ42" s="27"/>
      <c r="HA42" s="27"/>
      <c r="HB42" s="27"/>
      <c r="HC42" s="27"/>
      <c r="HD42" s="27"/>
      <c r="HE42" s="27"/>
      <c r="HF42" s="27"/>
      <c r="HG42" s="27"/>
      <c r="HH42" s="27"/>
      <c r="HI42" s="27"/>
      <c r="HJ42" s="27"/>
      <c r="HK42" s="27"/>
      <c r="HL42" s="27"/>
    </row>
    <row r="44" spans="2:220" ht="20.149999999999999" customHeight="1" x14ac:dyDescent="0.35">
      <c r="E44" s="431"/>
    </row>
  </sheetData>
  <mergeCells count="14">
    <mergeCell ref="B41:P41"/>
    <mergeCell ref="B21:D21"/>
    <mergeCell ref="B24:D24"/>
    <mergeCell ref="B20:D20"/>
    <mergeCell ref="B25:D25"/>
    <mergeCell ref="B33:F33"/>
    <mergeCell ref="B37:D37"/>
    <mergeCell ref="B38:D38"/>
    <mergeCell ref="B17:D17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DDE689B6-6D0F-483B-AED1-630525072B3B}">
          <x14:formula1>
            <xm:f>'Tab. Consultoria-Abr-22'!$C$87:$C$94</xm:f>
          </x14:formula1>
          <xm:sqref>B24:D25</xm:sqref>
        </x14:dataValidation>
        <x14:dataValidation type="list" allowBlank="1" showInputMessage="1" showErrorMessage="1" xr:uid="{79F97AC1-A172-41B0-A88B-6452BB5CF037}">
          <x14:formula1>
            <xm:f>'Tab. Consultoria-Abr-22'!$C$80:$C$86</xm:f>
          </x14:formula1>
          <xm:sqref>B20:B22</xm:sqref>
        </x14:dataValidation>
        <x14:dataValidation type="list" allowBlank="1" showInputMessage="1" showErrorMessage="1" xr:uid="{AC782AB7-4459-46A0-92CE-7DAE9AAE3818}">
          <x14:formula1>
            <xm:f>'Tab. Consultoria-Abr-22'!$C$9:$C$79</xm:f>
          </x14:formula1>
          <xm:sqref>B16:B17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B50F6C-8ED1-4E0C-A7E1-FB9E1481D333}">
  <sheetPr>
    <tabColor rgb="FF002060"/>
    <pageSetUpPr fitToPage="1"/>
  </sheetPr>
  <dimension ref="B1:HL45"/>
  <sheetViews>
    <sheetView showGridLines="0" showZeros="0" topLeftCell="A2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4.5429687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7</f>
        <v>REVISÃO DE PROJETOS EM FASE DE OBRA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15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1</v>
      </c>
      <c r="I16" s="647">
        <v>0.69</v>
      </c>
      <c r="J16" s="647">
        <f>ROUNDUP(H16*I16,0)</f>
        <v>1</v>
      </c>
      <c r="K16" s="90">
        <f>p</f>
        <v>15</v>
      </c>
      <c r="L16" s="646">
        <f>J16*K16</f>
        <v>15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398399.7</v>
      </c>
    </row>
    <row r="17" spans="2:16" ht="20.149999999999999" customHeight="1" x14ac:dyDescent="0.35">
      <c r="B17" s="721" t="s">
        <v>26</v>
      </c>
      <c r="C17" s="722"/>
      <c r="D17" s="722"/>
      <c r="E17" s="35"/>
      <c r="F17" s="36"/>
      <c r="G17" s="32" t="str">
        <f>IF(B17&lt;&gt;0,VLOOKUP(B17,'Tab. Consultoria-Abr-22'!$C$9:$F$94,4,0),0)</f>
        <v>P8066</v>
      </c>
      <c r="H17" s="383">
        <v>1</v>
      </c>
      <c r="I17" s="647">
        <v>0.5</v>
      </c>
      <c r="J17" s="647">
        <f>ROUNDUP(H17*I17,0)</f>
        <v>1</v>
      </c>
      <c r="K17" s="90">
        <f>p</f>
        <v>15</v>
      </c>
      <c r="L17" s="646">
        <f>J17*K17</f>
        <v>15</v>
      </c>
      <c r="M17" s="81">
        <f>IF(G17&lt;&gt;0,VLOOKUP(G17,'Tab. Consultoria-Abr-22'!$F$9:$G$108,2,0),0)</f>
        <v>10864.39</v>
      </c>
      <c r="N17" s="79">
        <f>IF(G17&lt;&gt;0,VLOOKUP(G17,'Tab. Consultoria-Abr-22'!$F$9:$AB$108,21,0),0)</f>
        <v>0.88739999999999997</v>
      </c>
      <c r="O17" s="79">
        <f>IF(G17&lt;&gt;0,VLOOKUP(G17,'Tab. Consultoria-Abr-22'!$F$9:$AB$108,22,0),0)</f>
        <v>9641.4599999999991</v>
      </c>
      <c r="P17" s="81">
        <f>TRUNC(L17*(M17+O17),2)</f>
        <v>307587.75</v>
      </c>
    </row>
    <row r="18" spans="2:16" ht="20.149999999999999" customHeight="1" x14ac:dyDescent="0.35">
      <c r="B18" s="721" t="s">
        <v>127</v>
      </c>
      <c r="C18" s="722"/>
      <c r="D18" s="722"/>
      <c r="E18" s="35"/>
      <c r="F18" s="36"/>
      <c r="G18" s="32" t="str">
        <f>IF(B18&lt;&gt;0,VLOOKUP(B18,'Tab. Consultoria-Abr-22'!$C$9:$F$94,4,0),0)</f>
        <v>P8065</v>
      </c>
      <c r="H18" s="383">
        <v>1</v>
      </c>
      <c r="I18" s="647">
        <v>0.63</v>
      </c>
      <c r="J18" s="647">
        <f>ROUNDUP(H18*I18,0)</f>
        <v>1</v>
      </c>
      <c r="K18" s="90">
        <f>p</f>
        <v>15</v>
      </c>
      <c r="L18" s="646">
        <f>J18*K18</f>
        <v>15</v>
      </c>
      <c r="M18" s="81">
        <f>IF(G18&lt;&gt;0,VLOOKUP(G18,'Tab. Consultoria-Abr-22'!$F$9:$G$108,2,0),0)</f>
        <v>10302</v>
      </c>
      <c r="N18" s="79">
        <f>IF(G18&lt;&gt;0,VLOOKUP(G18,'Tab. Consultoria-Abr-22'!$F$9:$AB$108,21,0),0)</f>
        <v>0.89219999999999999</v>
      </c>
      <c r="O18" s="79">
        <f>IF(G18&lt;&gt;0,VLOOKUP(G18,'Tab. Consultoria-Abr-22'!$F$9:$AB$108,22,0),0)</f>
        <v>9191.27</v>
      </c>
      <c r="P18" s="81">
        <f>TRUNC(L18*(M18+O18),2)</f>
        <v>292399.05</v>
      </c>
    </row>
    <row r="19" spans="2:16" ht="20.149999999999999" customHeight="1" x14ac:dyDescent="0.35">
      <c r="B19" s="34"/>
      <c r="C19" s="35"/>
      <c r="D19" s="35"/>
      <c r="E19" s="35"/>
      <c r="F19" s="36"/>
      <c r="G19" s="32"/>
      <c r="H19" s="383"/>
      <c r="I19" s="647"/>
      <c r="J19" s="647"/>
      <c r="K19" s="32"/>
      <c r="L19" s="646">
        <f t="shared" ref="L19" si="0">ROUNDUP(J19,0)*K19</f>
        <v>0</v>
      </c>
      <c r="M19" s="79"/>
      <c r="N19" s="79"/>
      <c r="O19" s="79"/>
      <c r="P19" s="79"/>
    </row>
    <row r="20" spans="2:16" ht="20.149999999999999" customHeight="1" x14ac:dyDescent="0.35">
      <c r="B20" s="34" t="s">
        <v>27</v>
      </c>
      <c r="C20" s="35"/>
      <c r="D20" s="35"/>
      <c r="E20" s="35"/>
      <c r="F20" s="36"/>
      <c r="G20" s="32"/>
      <c r="H20" s="32"/>
      <c r="I20" s="646"/>
      <c r="J20" s="647"/>
      <c r="K20" s="32"/>
      <c r="L20" s="646"/>
      <c r="M20" s="79"/>
      <c r="N20" s="79"/>
      <c r="O20" s="79"/>
      <c r="P20" s="79"/>
    </row>
    <row r="21" spans="2:16" ht="17.5" customHeight="1" x14ac:dyDescent="0.35">
      <c r="B21" s="719" t="s">
        <v>128</v>
      </c>
      <c r="C21" s="720"/>
      <c r="D21" s="720"/>
      <c r="E21" s="642"/>
      <c r="F21" s="643"/>
      <c r="G21" s="32" t="str">
        <f>IF(B21&lt;&gt;0,VLOOKUP(B21,'Tab. Consultoria-Abr-22'!$C$9:$F$94,4,0),0)</f>
        <v>P8147</v>
      </c>
      <c r="H21" s="418">
        <v>1</v>
      </c>
      <c r="I21" s="648">
        <v>0.88</v>
      </c>
      <c r="J21" s="647">
        <f>ROUNDUP(H21*I21,0)</f>
        <v>1</v>
      </c>
      <c r="K21" s="90">
        <f>p</f>
        <v>15</v>
      </c>
      <c r="L21" s="646">
        <f>J21*K21</f>
        <v>15</v>
      </c>
      <c r="M21" s="432">
        <f>IF(G21&lt;&gt;0,VLOOKUP(G21,'Tab. Consultoria-Abr-22'!$F$9:$G$108,2,0),0)</f>
        <v>2974.3</v>
      </c>
      <c r="N21" s="144">
        <f>IF(G21&lt;&gt;0,VLOOKUP(G21,'Tab. Consultoria-Abr-22'!$F$9:$AB$108,21,0),0)</f>
        <v>1.1367</v>
      </c>
      <c r="O21" s="144">
        <f>IF(G21&lt;&gt;0,VLOOKUP(G21,'Tab. Consultoria-Abr-22'!$F$9:$AB$108,22,0),0)</f>
        <v>3380.87</v>
      </c>
      <c r="P21" s="449">
        <f>TRUNC(L21*(M21+O21),2)</f>
        <v>95327.55</v>
      </c>
    </row>
    <row r="22" spans="2:16" ht="17.5" customHeight="1" x14ac:dyDescent="0.35">
      <c r="B22" s="719" t="s">
        <v>130</v>
      </c>
      <c r="C22" s="720"/>
      <c r="D22" s="720"/>
      <c r="E22" s="642"/>
      <c r="F22" s="643"/>
      <c r="G22" s="32" t="str">
        <f>IF(B22&lt;&gt;0,VLOOKUP(B22,'Tab. Consultoria-Abr-22'!$C$9:$F$94,4,0),0)</f>
        <v>P8163</v>
      </c>
      <c r="H22" s="418">
        <v>1</v>
      </c>
      <c r="I22" s="648">
        <v>0.67</v>
      </c>
      <c r="J22" s="647">
        <f>ROUNDUP(H22*I22,0)</f>
        <v>1</v>
      </c>
      <c r="K22" s="90">
        <f>p</f>
        <v>15</v>
      </c>
      <c r="L22" s="646">
        <f>J22*K22</f>
        <v>15</v>
      </c>
      <c r="M22" s="432">
        <f>IF(G22&lt;&gt;0,VLOOKUP(G22,'Tab. Consultoria-Abr-22'!$F$9:$G$108,2,0),0)</f>
        <v>2207.29</v>
      </c>
      <c r="N22" s="144">
        <f>IF(G22&lt;&gt;0,VLOOKUP(G22,'Tab. Consultoria-Abr-22'!$F$9:$AB$108,21,0),0)</f>
        <v>1.2775000000000001</v>
      </c>
      <c r="O22" s="144">
        <f>IF(G22&lt;&gt;0,VLOOKUP(G22,'Tab. Consultoria-Abr-22'!$F$9:$AB$108,22,0),0)</f>
        <v>2819.84</v>
      </c>
      <c r="P22" s="449">
        <f>TRUNC(L22*(M22+O22),2)</f>
        <v>75406.95</v>
      </c>
    </row>
    <row r="23" spans="2:16" ht="17.5" customHeight="1" x14ac:dyDescent="0.35">
      <c r="B23" s="638"/>
      <c r="C23" s="644"/>
      <c r="D23" s="644"/>
      <c r="E23" s="642"/>
      <c r="F23" s="643"/>
      <c r="G23" s="32"/>
      <c r="H23" s="418"/>
      <c r="I23" s="648"/>
      <c r="J23" s="647"/>
      <c r="K23" s="90"/>
      <c r="L23" s="646"/>
      <c r="M23" s="432"/>
      <c r="N23" s="144"/>
      <c r="O23" s="144"/>
      <c r="P23" s="449"/>
    </row>
    <row r="24" spans="2:16" ht="17.5" customHeight="1" x14ac:dyDescent="0.35">
      <c r="B24" s="34" t="s">
        <v>27</v>
      </c>
      <c r="C24" s="35"/>
      <c r="D24" s="35"/>
      <c r="E24" s="642"/>
      <c r="F24" s="643"/>
      <c r="G24" s="32"/>
      <c r="H24" s="418"/>
      <c r="I24" s="648"/>
      <c r="J24" s="647"/>
      <c r="K24" s="90"/>
      <c r="L24" s="646"/>
      <c r="M24" s="432"/>
      <c r="N24" s="144"/>
      <c r="O24" s="144"/>
      <c r="P24" s="449"/>
    </row>
    <row r="25" spans="2:16" ht="17.5" customHeight="1" x14ac:dyDescent="0.35">
      <c r="B25" s="719" t="s">
        <v>132</v>
      </c>
      <c r="C25" s="720"/>
      <c r="D25" s="720"/>
      <c r="E25" s="35"/>
      <c r="F25" s="36"/>
      <c r="G25" s="32" t="str">
        <f>IF(B25&lt;&gt;0,VLOOKUP(B25,'Tab. Consultoria-Abr-22'!$C$9:$F$94,4,0),0)</f>
        <v>P8028</v>
      </c>
      <c r="H25" s="418">
        <v>1</v>
      </c>
      <c r="I25" s="648">
        <v>0.38</v>
      </c>
      <c r="J25" s="647">
        <f>ROUNDUP(H25*I25,0)</f>
        <v>1</v>
      </c>
      <c r="K25" s="90">
        <f>p</f>
        <v>15</v>
      </c>
      <c r="L25" s="646">
        <f>J25*K25</f>
        <v>15</v>
      </c>
      <c r="M25" s="432">
        <f>IF(G25&lt;&gt;0,VLOOKUP(G25,'Tab. Consultoria-Abr-22'!$F$9:$G$108,2,0),0)</f>
        <v>1322.9</v>
      </c>
      <c r="N25" s="144">
        <f>IF(G25&lt;&gt;0,VLOOKUP(G25,'Tab. Consultoria-Abr-22'!$F$9:$AB$108,21,0),0)</f>
        <v>1.6347</v>
      </c>
      <c r="O25" s="144">
        <f>IF(G25&lt;&gt;0,VLOOKUP(G25,'Tab. Consultoria-Abr-22'!$F$9:$AB$108,22,0),0)</f>
        <v>2162.62</v>
      </c>
      <c r="P25" s="449">
        <f>TRUNC(L25*(M25+O25),2)</f>
        <v>52282.8</v>
      </c>
    </row>
    <row r="26" spans="2:16" ht="20.149999999999999" customHeight="1" x14ac:dyDescent="0.35">
      <c r="B26" s="719" t="s">
        <v>133</v>
      </c>
      <c r="C26" s="720"/>
      <c r="D26" s="720"/>
      <c r="E26" s="35"/>
      <c r="F26" s="36"/>
      <c r="G26" s="32" t="str">
        <f>IF(B26&lt;&gt;0,VLOOKUP(B26,'Tab. Consultoria-Abr-22'!$C$9:$F$94,4,0),0)</f>
        <v>P8113</v>
      </c>
      <c r="H26" s="418">
        <v>1</v>
      </c>
      <c r="I26" s="648">
        <v>0.5</v>
      </c>
      <c r="J26" s="647">
        <f>ROUNDUP(H26*I26,0)</f>
        <v>1</v>
      </c>
      <c r="K26" s="90">
        <f>p</f>
        <v>15</v>
      </c>
      <c r="L26" s="646">
        <f>J26*K26</f>
        <v>15</v>
      </c>
      <c r="M26" s="432">
        <f>IF(G26&lt;&gt;0,VLOOKUP(G26,'Tab. Consultoria-Abr-22'!$F$9:$G$108,2,0),0)</f>
        <v>1801.62</v>
      </c>
      <c r="N26" s="144">
        <f>IF(G26&lt;&gt;0,VLOOKUP(G26,'Tab. Consultoria-Abr-22'!$F$9:$AB$108,21,0),0)</f>
        <v>1.3951</v>
      </c>
      <c r="O26" s="144">
        <f>IF(G26&lt;&gt;0,VLOOKUP(G26,'Tab. Consultoria-Abr-22'!$F$9:$AB$108,22,0),0)</f>
        <v>2513.41</v>
      </c>
      <c r="P26" s="449">
        <f>TRUNC(L26*(M26+O26),2)</f>
        <v>64725.45</v>
      </c>
    </row>
    <row r="27" spans="2:16" ht="25" customHeight="1" x14ac:dyDescent="0.35">
      <c r="B27" s="34"/>
      <c r="C27" s="35"/>
      <c r="D27" s="35"/>
      <c r="E27" s="35"/>
      <c r="F27" s="36"/>
      <c r="G27" s="384" t="s">
        <v>29</v>
      </c>
      <c r="H27" s="385"/>
      <c r="I27" s="386"/>
      <c r="J27" s="386"/>
      <c r="K27" s="387"/>
      <c r="L27" s="387"/>
      <c r="M27" s="388"/>
      <c r="N27" s="388"/>
      <c r="O27" s="388"/>
      <c r="P27" s="158">
        <f>SUM(P16:P26)</f>
        <v>1286129.25</v>
      </c>
    </row>
    <row r="28" spans="2:16" ht="50.15" customHeight="1" x14ac:dyDescent="0.35">
      <c r="B28" s="450" t="s">
        <v>30</v>
      </c>
      <c r="C28" s="451"/>
      <c r="D28" s="451"/>
      <c r="E28" s="451"/>
      <c r="F28" s="452"/>
      <c r="G28" s="48"/>
      <c r="H28" s="43" t="s">
        <v>14</v>
      </c>
      <c r="I28" s="43" t="s">
        <v>15</v>
      </c>
      <c r="J28" s="43" t="s">
        <v>16</v>
      </c>
      <c r="K28" s="43" t="s">
        <v>17</v>
      </c>
      <c r="L28" s="43" t="s">
        <v>18</v>
      </c>
      <c r="M28" s="391" t="s">
        <v>19</v>
      </c>
      <c r="N28" s="391" t="s">
        <v>20</v>
      </c>
      <c r="O28" s="391" t="s">
        <v>21</v>
      </c>
      <c r="P28" s="391" t="s">
        <v>22</v>
      </c>
    </row>
    <row r="29" spans="2:16" ht="20.149999999999999" customHeight="1" x14ac:dyDescent="0.35">
      <c r="B29" s="34"/>
      <c r="C29" s="35"/>
      <c r="D29" s="35"/>
      <c r="E29" s="35"/>
      <c r="F29" s="36"/>
      <c r="G29" s="48"/>
      <c r="H29" s="163"/>
      <c r="I29" s="651"/>
      <c r="J29" s="651"/>
      <c r="K29" s="163"/>
      <c r="L29" s="163"/>
      <c r="M29" s="87"/>
      <c r="N29" s="87"/>
      <c r="O29" s="87"/>
      <c r="P29" s="87"/>
    </row>
    <row r="30" spans="2:16" ht="20.149999999999999" customHeight="1" x14ac:dyDescent="0.35">
      <c r="B30" s="9" t="s">
        <v>31</v>
      </c>
      <c r="F30" s="10"/>
      <c r="G30" s="48"/>
      <c r="H30" s="16"/>
      <c r="I30" s="652"/>
      <c r="J30" s="652"/>
      <c r="K30" s="16"/>
      <c r="L30" s="16"/>
      <c r="M30" s="13"/>
      <c r="N30" s="13"/>
      <c r="O30" s="13"/>
      <c r="P30" s="13"/>
    </row>
    <row r="31" spans="2:16" ht="20.149999999999999" customHeight="1" x14ac:dyDescent="0.35">
      <c r="B31" s="672" t="str">
        <f>'CCU - E8889'!B5</f>
        <v>Veículo leve - tipo hatch - (sem motorista)</v>
      </c>
      <c r="C31" s="35"/>
      <c r="D31" s="35"/>
      <c r="E31" s="35"/>
      <c r="F31" s="36"/>
      <c r="G31" s="48" t="s">
        <v>32</v>
      </c>
      <c r="H31" s="383">
        <v>1</v>
      </c>
      <c r="I31" s="646">
        <v>0.5</v>
      </c>
      <c r="J31" s="646">
        <f>ROUNDUP(H31*I31,0)</f>
        <v>1</v>
      </c>
      <c r="K31" s="32">
        <f>p</f>
        <v>15</v>
      </c>
      <c r="L31" s="646">
        <f>J31*K31</f>
        <v>15</v>
      </c>
      <c r="M31" s="79">
        <f>'CCU - E8889'!H27</f>
        <v>3213.69</v>
      </c>
      <c r="N31" s="79"/>
      <c r="O31" s="79"/>
      <c r="P31" s="449">
        <f>TRUNC(L31*(M31+O31),2)</f>
        <v>48205.35</v>
      </c>
    </row>
    <row r="32" spans="2:16" ht="20.149999999999999" customHeight="1" x14ac:dyDescent="0.35">
      <c r="B32" s="9"/>
      <c r="F32" s="10"/>
      <c r="G32" s="48"/>
      <c r="H32" s="32"/>
      <c r="I32" s="646"/>
      <c r="J32" s="646"/>
      <c r="K32" s="32"/>
      <c r="L32" s="32"/>
      <c r="M32" s="79"/>
      <c r="N32" s="79"/>
      <c r="O32" s="79"/>
      <c r="P32" s="79"/>
    </row>
    <row r="33" spans="2:220" ht="20.149999999999999" customHeight="1" x14ac:dyDescent="0.35">
      <c r="B33" s="9" t="s">
        <v>33</v>
      </c>
      <c r="F33" s="10"/>
      <c r="G33" s="48"/>
      <c r="H33" s="32"/>
      <c r="I33" s="646"/>
      <c r="J33" s="646"/>
      <c r="K33" s="32"/>
      <c r="L33" s="32"/>
      <c r="M33" s="79"/>
      <c r="N33" s="79"/>
      <c r="O33" s="79"/>
      <c r="P33" s="81"/>
    </row>
    <row r="34" spans="2:220" s="35" customFormat="1" ht="20.149999999999999" customHeight="1" x14ac:dyDescent="0.35">
      <c r="B34" s="730" t="str">
        <f>'Equip-DAER-RS'!B9</f>
        <v>Microcomputador + Sistema operacional + Office + No-breack</v>
      </c>
      <c r="C34" s="731"/>
      <c r="D34" s="731" t="s">
        <v>34</v>
      </c>
      <c r="E34" s="731" t="s">
        <v>34</v>
      </c>
      <c r="F34" s="732" t="s">
        <v>34</v>
      </c>
      <c r="G34" s="48"/>
      <c r="H34" s="32">
        <v>1</v>
      </c>
      <c r="I34" s="646">
        <f>SUM(I16:I18,I22)</f>
        <v>2.4899999999999998</v>
      </c>
      <c r="J34" s="646">
        <f>ROUNDUP(H34*I34,0)</f>
        <v>3</v>
      </c>
      <c r="K34" s="32">
        <f>p</f>
        <v>15</v>
      </c>
      <c r="L34" s="646">
        <f>J34*K34</f>
        <v>45</v>
      </c>
      <c r="M34" s="79">
        <f>'Equip-DAER-RS'!G9</f>
        <v>196.09</v>
      </c>
      <c r="N34" s="79"/>
      <c r="O34" s="79"/>
      <c r="P34" s="79">
        <f>TRUNC(L34*M34,2)</f>
        <v>8824.0499999999993</v>
      </c>
    </row>
    <row r="35" spans="2:220" s="35" customFormat="1" ht="20.149999999999999" customHeight="1" x14ac:dyDescent="0.35">
      <c r="B35" s="171"/>
      <c r="F35" s="36"/>
      <c r="G35" s="48"/>
      <c r="H35" s="32"/>
      <c r="I35" s="646"/>
      <c r="J35" s="646"/>
      <c r="K35" s="32"/>
      <c r="L35" s="32"/>
      <c r="M35" s="79"/>
      <c r="N35" s="79"/>
      <c r="O35" s="79"/>
      <c r="P35" s="79"/>
    </row>
    <row r="36" spans="2:220" s="35" customFormat="1" ht="46.5" customHeight="1" x14ac:dyDescent="0.35">
      <c r="B36" s="34" t="s">
        <v>35</v>
      </c>
      <c r="F36" s="36"/>
      <c r="G36" s="48"/>
      <c r="H36" s="43" t="s">
        <v>14</v>
      </c>
      <c r="I36" s="43" t="s">
        <v>15</v>
      </c>
      <c r="J36" s="43" t="s">
        <v>16</v>
      </c>
      <c r="K36" s="43" t="s">
        <v>17</v>
      </c>
      <c r="L36" s="43" t="s">
        <v>18</v>
      </c>
      <c r="M36" s="391" t="s">
        <v>19</v>
      </c>
      <c r="N36" s="391" t="s">
        <v>20</v>
      </c>
      <c r="O36" s="391" t="s">
        <v>21</v>
      </c>
      <c r="P36" s="391" t="s">
        <v>22</v>
      </c>
    </row>
    <row r="37" spans="2:220" ht="25" customHeight="1" x14ac:dyDescent="0.35">
      <c r="B37" s="453"/>
      <c r="C37" s="64"/>
      <c r="D37" s="64"/>
      <c r="E37" s="64"/>
      <c r="F37" s="454"/>
      <c r="G37" s="654" t="s">
        <v>38</v>
      </c>
      <c r="H37" s="22"/>
      <c r="I37" s="22"/>
      <c r="J37" s="22"/>
      <c r="K37" s="22"/>
      <c r="L37" s="22"/>
      <c r="M37" s="22"/>
      <c r="N37" s="22"/>
      <c r="O37" s="22"/>
      <c r="P37" s="212">
        <f>SUM(P29:P36)</f>
        <v>57029.399999999994</v>
      </c>
    </row>
    <row r="38" spans="2:220" ht="25" customHeight="1" x14ac:dyDescent="0.35">
      <c r="B38" s="726" t="s">
        <v>39</v>
      </c>
      <c r="C38" s="727"/>
      <c r="D38" s="727"/>
      <c r="E38" s="14"/>
      <c r="F38" s="15"/>
      <c r="G38" s="61" t="s">
        <v>40</v>
      </c>
      <c r="H38" s="19"/>
      <c r="I38" s="19"/>
      <c r="J38" s="19"/>
      <c r="K38" s="19"/>
      <c r="L38" s="19"/>
      <c r="M38" s="19"/>
      <c r="N38" s="19"/>
      <c r="O38" s="19"/>
      <c r="P38" s="212">
        <f>P27+P37</f>
        <v>1343158.65</v>
      </c>
    </row>
    <row r="39" spans="2:220" ht="25" customHeight="1" x14ac:dyDescent="0.35">
      <c r="B39" s="728" t="s">
        <v>41</v>
      </c>
      <c r="C39" s="729"/>
      <c r="D39" s="729"/>
      <c r="E39" s="508">
        <f ca="1">'B.D.I.'!D17</f>
        <v>0.31550724637681149</v>
      </c>
      <c r="F39" s="17" t="s">
        <v>42</v>
      </c>
      <c r="G39" s="61" t="s">
        <v>43</v>
      </c>
      <c r="H39" s="64"/>
      <c r="I39" s="64"/>
      <c r="J39" s="64"/>
      <c r="K39" s="64"/>
      <c r="L39" s="64"/>
      <c r="M39" s="64"/>
      <c r="N39" s="64"/>
      <c r="O39" s="64"/>
      <c r="P39" s="213">
        <f ca="1">TRUNC(E39*(+P38),2)</f>
        <v>423776.28</v>
      </c>
    </row>
    <row r="40" spans="2:220" ht="25" customHeight="1" x14ac:dyDescent="0.35">
      <c r="B40" s="18" t="s">
        <v>44</v>
      </c>
      <c r="C40" s="19"/>
      <c r="D40" s="19"/>
      <c r="E40" s="5"/>
      <c r="F40" s="20"/>
      <c r="G40" s="61" t="s">
        <v>45</v>
      </c>
      <c r="H40" s="19"/>
      <c r="I40" s="22"/>
      <c r="J40" s="22"/>
      <c r="K40" s="22"/>
      <c r="L40" s="22"/>
      <c r="M40" s="22"/>
      <c r="N40" s="22"/>
      <c r="O40" s="22"/>
      <c r="P40" s="212">
        <f ca="1">P41*p</f>
        <v>1766934.9000000001</v>
      </c>
      <c r="Q40" s="30"/>
      <c r="R40" s="58"/>
      <c r="T40" s="58"/>
    </row>
    <row r="41" spans="2:220" ht="25" customHeight="1" x14ac:dyDescent="0.35">
      <c r="B41" s="148" t="s">
        <v>46</v>
      </c>
      <c r="C41" s="149"/>
      <c r="D41" s="149"/>
      <c r="E41" s="149"/>
      <c r="F41" s="149"/>
      <c r="G41" s="153"/>
      <c r="H41" s="150"/>
      <c r="I41" s="150"/>
      <c r="J41" s="150"/>
      <c r="K41" s="150"/>
      <c r="L41" s="150"/>
      <c r="M41" s="150"/>
      <c r="N41" s="150"/>
      <c r="O41" s="150"/>
      <c r="P41" s="214">
        <f ca="1">TRUNC(SUM(P38:P39)/p,2)</f>
        <v>117795.66</v>
      </c>
    </row>
    <row r="42" spans="2:220" ht="35.15" customHeight="1" x14ac:dyDescent="0.35">
      <c r="B42" s="723"/>
      <c r="C42" s="724"/>
      <c r="D42" s="724"/>
      <c r="E42" s="724"/>
      <c r="F42" s="724"/>
      <c r="G42" s="724"/>
      <c r="H42" s="724"/>
      <c r="I42" s="724"/>
      <c r="J42" s="724"/>
      <c r="K42" s="724"/>
      <c r="L42" s="724"/>
      <c r="M42" s="724"/>
      <c r="N42" s="724"/>
      <c r="O42" s="724"/>
      <c r="P42" s="725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27"/>
      <c r="CS42" s="27"/>
      <c r="CT42" s="27"/>
      <c r="CU42" s="27"/>
      <c r="CV42" s="27"/>
      <c r="CW42" s="27"/>
      <c r="CX42" s="27"/>
      <c r="CY42" s="27"/>
      <c r="CZ42" s="27"/>
      <c r="DA42" s="27"/>
      <c r="DB42" s="27"/>
      <c r="DC42" s="27"/>
      <c r="DD42" s="27"/>
      <c r="DE42" s="27"/>
      <c r="DF42" s="27"/>
      <c r="DG42" s="27"/>
      <c r="DH42" s="27"/>
      <c r="DI42" s="27"/>
      <c r="DJ42" s="27"/>
      <c r="DK42" s="27"/>
      <c r="DL42" s="27"/>
      <c r="DM42" s="27"/>
      <c r="DN42" s="27"/>
      <c r="DO42" s="27"/>
      <c r="DP42" s="27"/>
      <c r="DQ42" s="27"/>
      <c r="DR42" s="27"/>
      <c r="DS42" s="27"/>
      <c r="DT42" s="27"/>
      <c r="DU42" s="27"/>
      <c r="DV42" s="27"/>
      <c r="DW42" s="27"/>
      <c r="DX42" s="27"/>
      <c r="DY42" s="27"/>
      <c r="DZ42" s="27"/>
      <c r="EA42" s="27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  <c r="FE42" s="27"/>
      <c r="FF42" s="27"/>
      <c r="FG42" s="27"/>
      <c r="FH42" s="27"/>
      <c r="FI42" s="27"/>
      <c r="FJ42" s="27"/>
      <c r="FK42" s="27"/>
      <c r="FL42" s="27"/>
      <c r="FM42" s="27"/>
      <c r="FN42" s="27"/>
      <c r="FO42" s="27"/>
      <c r="FP42" s="27"/>
      <c r="FQ42" s="27"/>
      <c r="FR42" s="27"/>
      <c r="FS42" s="27"/>
      <c r="FT42" s="27"/>
      <c r="FU42" s="27"/>
      <c r="FV42" s="27"/>
      <c r="FW42" s="27"/>
      <c r="FX42" s="27"/>
      <c r="FY42" s="27"/>
      <c r="FZ42" s="27"/>
      <c r="GA42" s="27"/>
      <c r="GB42" s="27"/>
      <c r="GC42" s="27"/>
      <c r="GD42" s="27"/>
      <c r="GE42" s="27"/>
      <c r="GF42" s="27"/>
      <c r="GG42" s="27"/>
      <c r="GH42" s="27"/>
      <c r="GI42" s="27"/>
      <c r="GJ42" s="27"/>
      <c r="GK42" s="27"/>
      <c r="GL42" s="27"/>
      <c r="GM42" s="27"/>
      <c r="GN42" s="27"/>
      <c r="GO42" s="27"/>
      <c r="GP42" s="27"/>
      <c r="GQ42" s="27"/>
      <c r="GR42" s="27"/>
      <c r="GS42" s="27"/>
      <c r="GT42" s="27"/>
      <c r="GU42" s="27"/>
      <c r="GV42" s="27"/>
      <c r="GW42" s="27"/>
      <c r="GX42" s="27"/>
      <c r="GY42" s="27"/>
      <c r="GZ42" s="27"/>
      <c r="HA42" s="27"/>
      <c r="HB42" s="27"/>
      <c r="HC42" s="27"/>
      <c r="HD42" s="27"/>
      <c r="HE42" s="27"/>
      <c r="HF42" s="27"/>
      <c r="HG42" s="27"/>
      <c r="HH42" s="27"/>
      <c r="HI42" s="27"/>
      <c r="HJ42" s="27"/>
      <c r="HK42" s="27"/>
      <c r="HL42" s="27"/>
    </row>
    <row r="43" spans="2:220" ht="10" customHeight="1" x14ac:dyDescent="0.35">
      <c r="B43" s="5"/>
      <c r="C43" s="5"/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8"/>
      <c r="P43" s="29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27"/>
      <c r="AK43" s="27"/>
      <c r="AL43" s="27"/>
      <c r="AM43" s="27"/>
      <c r="AN43" s="27"/>
      <c r="AO43" s="27"/>
      <c r="AP43" s="27"/>
      <c r="AQ43" s="27"/>
      <c r="AR43" s="27"/>
      <c r="AS43" s="27"/>
      <c r="AT43" s="27"/>
      <c r="AU43" s="27"/>
      <c r="AV43" s="27"/>
      <c r="AW43" s="27"/>
      <c r="AX43" s="27"/>
      <c r="AY43" s="27"/>
      <c r="AZ43" s="27"/>
      <c r="BA43" s="27"/>
      <c r="BB43" s="27"/>
      <c r="BC43" s="27"/>
      <c r="BD43" s="27"/>
      <c r="BE43" s="27"/>
      <c r="BF43" s="27"/>
      <c r="BG43" s="27"/>
      <c r="BH43" s="27"/>
      <c r="BI43" s="27"/>
      <c r="BJ43" s="27"/>
      <c r="BK43" s="27"/>
      <c r="BL43" s="27"/>
      <c r="BM43" s="27"/>
      <c r="BN43" s="27"/>
      <c r="BO43" s="27"/>
      <c r="BP43" s="27"/>
      <c r="BQ43" s="27"/>
      <c r="BR43" s="27"/>
      <c r="BS43" s="27"/>
      <c r="BT43" s="27"/>
      <c r="BU43" s="27"/>
      <c r="BV43" s="27"/>
      <c r="BW43" s="27"/>
      <c r="BX43" s="27"/>
      <c r="BY43" s="27"/>
      <c r="BZ43" s="27"/>
      <c r="CA43" s="27"/>
      <c r="CB43" s="27"/>
      <c r="CC43" s="27"/>
      <c r="CD43" s="27"/>
      <c r="CE43" s="27"/>
      <c r="CF43" s="27"/>
      <c r="CG43" s="27"/>
      <c r="CH43" s="27"/>
      <c r="CI43" s="27"/>
      <c r="CJ43" s="27"/>
      <c r="CK43" s="27"/>
      <c r="CL43" s="27"/>
      <c r="CM43" s="27"/>
      <c r="CN43" s="27"/>
      <c r="CO43" s="27"/>
      <c r="CP43" s="27"/>
      <c r="CQ43" s="27"/>
      <c r="CR43" s="27"/>
      <c r="CS43" s="27"/>
      <c r="CT43" s="27"/>
      <c r="CU43" s="27"/>
      <c r="CV43" s="27"/>
      <c r="CW43" s="27"/>
      <c r="CX43" s="27"/>
      <c r="CY43" s="27"/>
      <c r="CZ43" s="27"/>
      <c r="DA43" s="27"/>
      <c r="DB43" s="27"/>
      <c r="DC43" s="27"/>
      <c r="DD43" s="27"/>
      <c r="DE43" s="27"/>
      <c r="DF43" s="27"/>
      <c r="DG43" s="27"/>
      <c r="DH43" s="27"/>
      <c r="DI43" s="27"/>
      <c r="DJ43" s="27"/>
      <c r="DK43" s="27"/>
      <c r="DL43" s="27"/>
      <c r="DM43" s="27"/>
      <c r="DN43" s="27"/>
      <c r="DO43" s="27"/>
      <c r="DP43" s="27"/>
      <c r="DQ43" s="27"/>
      <c r="DR43" s="27"/>
      <c r="DS43" s="27"/>
      <c r="DT43" s="27"/>
      <c r="DU43" s="27"/>
      <c r="DV43" s="27"/>
      <c r="DW43" s="27"/>
      <c r="DX43" s="27"/>
      <c r="DY43" s="27"/>
      <c r="DZ43" s="27"/>
      <c r="EA43" s="27"/>
      <c r="EB43" s="27"/>
      <c r="EC43" s="27"/>
      <c r="ED43" s="27"/>
      <c r="EE43" s="27"/>
      <c r="EF43" s="27"/>
      <c r="EG43" s="27"/>
      <c r="EH43" s="27"/>
      <c r="EI43" s="27"/>
      <c r="EJ43" s="27"/>
      <c r="EK43" s="27"/>
      <c r="EL43" s="27"/>
      <c r="EM43" s="27"/>
      <c r="EN43" s="27"/>
      <c r="EO43" s="27"/>
      <c r="EP43" s="27"/>
      <c r="EQ43" s="27"/>
      <c r="ER43" s="27"/>
      <c r="ES43" s="27"/>
      <c r="ET43" s="27"/>
      <c r="EU43" s="27"/>
      <c r="EV43" s="27"/>
      <c r="EW43" s="27"/>
      <c r="EX43" s="27"/>
      <c r="EY43" s="27"/>
      <c r="EZ43" s="27"/>
      <c r="FA43" s="27"/>
      <c r="FB43" s="27"/>
      <c r="FC43" s="27"/>
      <c r="FD43" s="27"/>
      <c r="FE43" s="27"/>
      <c r="FF43" s="27"/>
      <c r="FG43" s="27"/>
      <c r="FH43" s="27"/>
      <c r="FI43" s="27"/>
      <c r="FJ43" s="27"/>
      <c r="FK43" s="27"/>
      <c r="FL43" s="27"/>
      <c r="FM43" s="27"/>
      <c r="FN43" s="27"/>
      <c r="FO43" s="27"/>
      <c r="FP43" s="27"/>
      <c r="FQ43" s="27"/>
      <c r="FR43" s="27"/>
      <c r="FS43" s="27"/>
      <c r="FT43" s="27"/>
      <c r="FU43" s="27"/>
      <c r="FV43" s="27"/>
      <c r="FW43" s="27"/>
      <c r="FX43" s="27"/>
      <c r="FY43" s="27"/>
      <c r="FZ43" s="27"/>
      <c r="GA43" s="27"/>
      <c r="GB43" s="27"/>
      <c r="GC43" s="27"/>
      <c r="GD43" s="27"/>
      <c r="GE43" s="27"/>
      <c r="GF43" s="27"/>
      <c r="GG43" s="27"/>
      <c r="GH43" s="27"/>
      <c r="GI43" s="27"/>
      <c r="GJ43" s="27"/>
      <c r="GK43" s="27"/>
      <c r="GL43" s="27"/>
      <c r="GM43" s="27"/>
      <c r="GN43" s="27"/>
      <c r="GO43" s="27"/>
      <c r="GP43" s="27"/>
      <c r="GQ43" s="27"/>
      <c r="GR43" s="27"/>
      <c r="GS43" s="27"/>
      <c r="GT43" s="27"/>
      <c r="GU43" s="27"/>
      <c r="GV43" s="27"/>
      <c r="GW43" s="27"/>
      <c r="GX43" s="27"/>
      <c r="GY43" s="27"/>
      <c r="GZ43" s="27"/>
      <c r="HA43" s="27"/>
      <c r="HB43" s="27"/>
      <c r="HC43" s="27"/>
      <c r="HD43" s="27"/>
      <c r="HE43" s="27"/>
      <c r="HF43" s="27"/>
      <c r="HG43" s="27"/>
      <c r="HH43" s="27"/>
      <c r="HI43" s="27"/>
      <c r="HJ43" s="27"/>
      <c r="HK43" s="27"/>
      <c r="HL43" s="27"/>
    </row>
    <row r="45" spans="2:220" ht="20.149999999999999" customHeight="1" x14ac:dyDescent="0.35">
      <c r="E45" s="431"/>
    </row>
  </sheetData>
  <mergeCells count="15">
    <mergeCell ref="B39:D39"/>
    <mergeCell ref="B42:P42"/>
    <mergeCell ref="B18:D18"/>
    <mergeCell ref="B21:D21"/>
    <mergeCell ref="B22:D22"/>
    <mergeCell ref="B25:D25"/>
    <mergeCell ref="B26:D26"/>
    <mergeCell ref="B34:F34"/>
    <mergeCell ref="B38:D38"/>
    <mergeCell ref="B17:D17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06C5A6E7-BA39-451B-A87B-992DD4FEED37}">
          <x14:formula1>
            <xm:f>'Tab. Consultoria-Abr-22'!$C$9:$C$79</xm:f>
          </x14:formula1>
          <xm:sqref>B16:B18</xm:sqref>
        </x14:dataValidation>
        <x14:dataValidation type="list" allowBlank="1" showInputMessage="1" showErrorMessage="1" xr:uid="{B51BE300-E4A0-42A8-B8B6-E571C94AD106}">
          <x14:formula1>
            <xm:f>'Tab. Consultoria-Abr-22'!$C$80:$C$86</xm:f>
          </x14:formula1>
          <xm:sqref>B21:B23</xm:sqref>
        </x14:dataValidation>
        <x14:dataValidation type="list" allowBlank="1" showInputMessage="1" showErrorMessage="1" xr:uid="{916CFD43-FEDF-4FEE-A9AE-493BAEB430C3}">
          <x14:formula1>
            <xm:f>'Tab. Consultoria-Abr-22'!$C$87:$C$94</xm:f>
          </x14:formula1>
          <xm:sqref>B25:D26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7ABDA4-3415-42CB-988F-C556C56D8B66}">
  <sheetPr>
    <tabColor rgb="FF002060"/>
    <pageSetUpPr fitToPage="1"/>
  </sheetPr>
  <dimension ref="B1:HL39"/>
  <sheetViews>
    <sheetView showGridLines="0" showZeros="0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3.5429687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8</f>
        <v>VIAGENS – BRASÍLIA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13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/>
      <c r="C16" s="722"/>
      <c r="D16" s="722"/>
      <c r="E16" s="35"/>
      <c r="F16" s="36"/>
      <c r="G16" s="32">
        <f>IF(B16&lt;&gt;0,VLOOKUP(B16,'Tab. Consultoria-Abr-22'!$C$9:$F$94,4,0),0)</f>
        <v>0</v>
      </c>
      <c r="H16" s="383"/>
      <c r="I16" s="647"/>
      <c r="J16" s="647"/>
      <c r="K16" s="90"/>
      <c r="L16" s="32"/>
      <c r="M16" s="81">
        <f>IF(G16&lt;&gt;0,VLOOKUP(G16,'Tab. Consultoria-Abr-22'!$F$9:$G$108,2,0),0)</f>
        <v>0</v>
      </c>
      <c r="N16" s="79">
        <f>IF(G16&lt;&gt;0,VLOOKUP(G16,'Tab. Consultoria-Abr-22'!$F$9:$AB$108,21,0),0)</f>
        <v>0</v>
      </c>
      <c r="O16" s="79">
        <f>IF(G16&lt;&gt;0,VLOOKUP(G16,'Tab. Consultoria-Abr-22'!$F$9:$AB$108,22,0),0)</f>
        <v>0</v>
      </c>
      <c r="P16" s="81">
        <f>TRUNC(L16*(M16+O16),2)</f>
        <v>0</v>
      </c>
    </row>
    <row r="17" spans="2:16" ht="20.149999999999999" customHeight="1" x14ac:dyDescent="0.35">
      <c r="B17" s="34"/>
      <c r="C17" s="35"/>
      <c r="D17" s="35"/>
      <c r="E17" s="35"/>
      <c r="F17" s="36"/>
      <c r="G17" s="32"/>
      <c r="H17" s="383"/>
      <c r="I17" s="647"/>
      <c r="J17" s="647"/>
      <c r="K17" s="32"/>
      <c r="L17" s="32"/>
      <c r="M17" s="79"/>
      <c r="N17" s="79"/>
      <c r="O17" s="79"/>
      <c r="P17" s="79"/>
    </row>
    <row r="18" spans="2:16" ht="20.149999999999999" customHeight="1" x14ac:dyDescent="0.35">
      <c r="B18" s="34" t="s">
        <v>27</v>
      </c>
      <c r="C18" s="35"/>
      <c r="D18" s="35"/>
      <c r="E18" s="35"/>
      <c r="F18" s="36"/>
      <c r="G18" s="32"/>
      <c r="H18" s="32"/>
      <c r="I18" s="646"/>
      <c r="J18" s="646"/>
      <c r="K18" s="32"/>
      <c r="L18" s="32"/>
      <c r="M18" s="79"/>
      <c r="N18" s="79"/>
      <c r="O18" s="79"/>
      <c r="P18" s="79"/>
    </row>
    <row r="19" spans="2:16" ht="20.149999999999999" customHeight="1" x14ac:dyDescent="0.35">
      <c r="B19" s="719"/>
      <c r="C19" s="720"/>
      <c r="D19" s="720"/>
      <c r="E19" s="35"/>
      <c r="F19" s="36"/>
      <c r="G19" s="32">
        <f>IF(B19&lt;&gt;0,VLOOKUP(B19,'Tab. Consultoria-Abr-22'!$C$9:$F$94,4,0),0)</f>
        <v>0</v>
      </c>
      <c r="H19" s="418"/>
      <c r="I19" s="648"/>
      <c r="J19" s="648"/>
      <c r="K19" s="90"/>
      <c r="L19" s="90">
        <f t="shared" ref="L19" si="0">ROUND(H19*(I19)*K19,0)</f>
        <v>0</v>
      </c>
      <c r="M19" s="432">
        <f>IF(G19&lt;&gt;0,VLOOKUP(G19,'Tab. Consultoria-Abr-22'!$F$9:$G$108,2,0),0)</f>
        <v>0</v>
      </c>
      <c r="N19" s="144">
        <f>IF(G19&lt;&gt;0,VLOOKUP(G19,'Tab. Consultoria-Abr-22'!$F$9:$AB$108,21,0),0)</f>
        <v>0</v>
      </c>
      <c r="O19" s="144">
        <f>IF(G19&lt;&gt;0,VLOOKUP(G19,'Tab. Consultoria-Abr-22'!$F$9:$AB$108,22,0),0)</f>
        <v>0</v>
      </c>
      <c r="P19" s="449">
        <f>TRUNC(L19*(M19+O19),2)</f>
        <v>0</v>
      </c>
    </row>
    <row r="20" spans="2:16" ht="20.149999999999999" customHeight="1" x14ac:dyDescent="0.35">
      <c r="B20" s="638"/>
      <c r="C20" s="644"/>
      <c r="D20" s="644"/>
      <c r="E20" s="35"/>
      <c r="F20" s="36"/>
      <c r="G20" s="32"/>
      <c r="H20" s="418"/>
      <c r="I20" s="648"/>
      <c r="J20" s="648"/>
      <c r="K20" s="90"/>
      <c r="L20" s="90"/>
      <c r="M20" s="432"/>
      <c r="N20" s="144"/>
      <c r="O20" s="144"/>
      <c r="P20" s="449"/>
    </row>
    <row r="21" spans="2:16" ht="20.149999999999999" customHeight="1" x14ac:dyDescent="0.35">
      <c r="B21" s="34" t="s">
        <v>27</v>
      </c>
      <c r="C21" s="35"/>
      <c r="D21" s="35"/>
      <c r="E21" s="35"/>
      <c r="F21" s="36"/>
      <c r="G21" s="32"/>
      <c r="H21" s="418"/>
      <c r="I21" s="648"/>
      <c r="J21" s="648"/>
      <c r="K21" s="90"/>
      <c r="L21" s="90"/>
      <c r="M21" s="432"/>
      <c r="N21" s="144"/>
      <c r="O21" s="144"/>
      <c r="P21" s="449"/>
    </row>
    <row r="22" spans="2:16" ht="20.149999999999999" customHeight="1" x14ac:dyDescent="0.35">
      <c r="B22" s="719"/>
      <c r="C22" s="720"/>
      <c r="D22" s="720"/>
      <c r="E22" s="35"/>
      <c r="F22" s="36"/>
      <c r="G22" s="32">
        <f>IF(B22&lt;&gt;0,VLOOKUP(B22,'Tab. Consultoria-Abr-22'!$C$9:$F$94,4,0),0)</f>
        <v>0</v>
      </c>
      <c r="H22" s="418"/>
      <c r="I22" s="648"/>
      <c r="J22" s="648"/>
      <c r="K22" s="90"/>
      <c r="L22" s="90">
        <f>ROUNDUP(H22*(I22),0)*K22</f>
        <v>0</v>
      </c>
      <c r="M22" s="432">
        <f>IF(G22&lt;&gt;0,VLOOKUP(G22,'Tab. Consultoria-Abr-22'!$F$9:$G$108,2,0),0)</f>
        <v>0</v>
      </c>
      <c r="N22" s="144">
        <f>IF(G22&lt;&gt;0,VLOOKUP(G22,'Tab. Consultoria-Abr-22'!$F$9:$AB$108,21,0),0)</f>
        <v>0</v>
      </c>
      <c r="O22" s="144">
        <f>IF(G22&lt;&gt;0,VLOOKUP(G22,'Tab. Consultoria-Abr-22'!$F$9:$AB$108,22,0),0)</f>
        <v>0</v>
      </c>
      <c r="P22" s="449">
        <f>TRUNC(L22*(M22+O22),2)</f>
        <v>0</v>
      </c>
    </row>
    <row r="23" spans="2:16" ht="25" customHeight="1" x14ac:dyDescent="0.35">
      <c r="B23" s="34"/>
      <c r="C23" s="35"/>
      <c r="D23" s="35"/>
      <c r="E23" s="35"/>
      <c r="F23" s="36"/>
      <c r="G23" s="384" t="s">
        <v>29</v>
      </c>
      <c r="H23" s="385"/>
      <c r="I23" s="386"/>
      <c r="J23" s="386"/>
      <c r="K23" s="387"/>
      <c r="L23" s="387"/>
      <c r="M23" s="388"/>
      <c r="N23" s="388"/>
      <c r="O23" s="388"/>
      <c r="P23" s="158">
        <f>SUM(P16:P16)</f>
        <v>0</v>
      </c>
    </row>
    <row r="24" spans="2:16" ht="50.15" customHeight="1" x14ac:dyDescent="0.35">
      <c r="B24" s="450" t="s">
        <v>30</v>
      </c>
      <c r="C24" s="451"/>
      <c r="D24" s="451"/>
      <c r="E24" s="451"/>
      <c r="F24" s="452"/>
      <c r="G24" s="48"/>
      <c r="H24" s="43" t="s">
        <v>14</v>
      </c>
      <c r="I24" s="43" t="s">
        <v>15</v>
      </c>
      <c r="J24" s="43" t="s">
        <v>16</v>
      </c>
      <c r="K24" s="43" t="s">
        <v>17</v>
      </c>
      <c r="L24" s="43" t="s">
        <v>18</v>
      </c>
      <c r="M24" s="391" t="s">
        <v>19</v>
      </c>
      <c r="N24" s="391" t="s">
        <v>20</v>
      </c>
      <c r="O24" s="391" t="s">
        <v>21</v>
      </c>
      <c r="P24" s="391" t="s">
        <v>22</v>
      </c>
    </row>
    <row r="25" spans="2:16" ht="20.149999999999999" customHeight="1" x14ac:dyDescent="0.35">
      <c r="B25" s="34"/>
      <c r="C25" s="35"/>
      <c r="D25" s="35"/>
      <c r="E25" s="35"/>
      <c r="F25" s="36"/>
      <c r="G25" s="48"/>
      <c r="H25" s="163"/>
      <c r="I25" s="651"/>
      <c r="J25" s="651"/>
      <c r="K25" s="163"/>
      <c r="L25" s="163"/>
      <c r="M25" s="87"/>
      <c r="N25" s="87"/>
      <c r="O25" s="87"/>
      <c r="P25" s="87"/>
    </row>
    <row r="26" spans="2:16" ht="20.149999999999999" customHeight="1" x14ac:dyDescent="0.35">
      <c r="B26" s="9" t="s">
        <v>141</v>
      </c>
      <c r="F26" s="10"/>
      <c r="G26" s="48"/>
      <c r="H26" s="16"/>
      <c r="I26" s="652"/>
      <c r="J26" s="652"/>
      <c r="K26" s="16"/>
      <c r="L26" s="16"/>
      <c r="M26" s="13"/>
      <c r="N26" s="13"/>
      <c r="O26" s="13"/>
      <c r="P26" s="13"/>
    </row>
    <row r="27" spans="2:16" ht="20.149999999999999" customHeight="1" x14ac:dyDescent="0.35">
      <c r="B27" s="9" t="s">
        <v>142</v>
      </c>
      <c r="F27" s="10"/>
      <c r="G27" s="48"/>
      <c r="H27" s="32">
        <v>1</v>
      </c>
      <c r="I27" s="648">
        <v>1</v>
      </c>
      <c r="J27" s="648">
        <f>ROUNDUP(H27*I27,0)</f>
        <v>1</v>
      </c>
      <c r="K27" s="90">
        <f>p</f>
        <v>13</v>
      </c>
      <c r="L27" s="646">
        <f>J27*K27</f>
        <v>13</v>
      </c>
      <c r="M27" s="432">
        <f>Passagens!F5</f>
        <v>2068.3333333333335</v>
      </c>
      <c r="N27" s="144">
        <f>IF(G27&lt;&gt;0,VLOOKUP(G27,'Tab. Consultoria-Abr-22'!$F$9:$AB$108,21,0),0)</f>
        <v>0</v>
      </c>
      <c r="O27" s="144">
        <f>IF(G27&lt;&gt;0,VLOOKUP(G27,'Tab. Consultoria-Abr-22'!$F$9:$AB$108,22,0),0)</f>
        <v>0</v>
      </c>
      <c r="P27" s="449">
        <f>TRUNC(L27*(M27+O27),2)</f>
        <v>26888.33</v>
      </c>
    </row>
    <row r="28" spans="2:16" ht="20.149999999999999" customHeight="1" x14ac:dyDescent="0.35">
      <c r="B28" s="9"/>
      <c r="F28" s="10"/>
      <c r="G28" s="48"/>
      <c r="H28" s="32"/>
      <c r="I28" s="646"/>
      <c r="J28" s="646"/>
      <c r="K28" s="32"/>
      <c r="L28" s="32"/>
      <c r="M28" s="79"/>
      <c r="N28" s="79"/>
      <c r="O28" s="79"/>
      <c r="P28" s="81"/>
    </row>
    <row r="29" spans="2:16" s="35" customFormat="1" ht="20.149999999999999" customHeight="1" x14ac:dyDescent="0.35">
      <c r="B29" s="171"/>
      <c r="F29" s="36"/>
      <c r="G29" s="48"/>
      <c r="H29" s="32"/>
      <c r="I29" s="646"/>
      <c r="J29" s="646"/>
      <c r="K29" s="32"/>
      <c r="L29" s="32"/>
      <c r="M29" s="79"/>
      <c r="N29" s="79"/>
      <c r="O29" s="79"/>
      <c r="P29" s="79"/>
    </row>
    <row r="30" spans="2:16" s="35" customFormat="1" ht="46.5" customHeight="1" x14ac:dyDescent="0.35">
      <c r="B30" s="34" t="s">
        <v>35</v>
      </c>
      <c r="F30" s="36"/>
      <c r="G30" s="48"/>
      <c r="H30" s="164" t="s">
        <v>14</v>
      </c>
      <c r="I30" s="164" t="s">
        <v>15</v>
      </c>
      <c r="J30" s="43" t="s">
        <v>16</v>
      </c>
      <c r="K30" s="43" t="s">
        <v>17</v>
      </c>
      <c r="L30" s="43" t="s">
        <v>18</v>
      </c>
      <c r="M30" s="391" t="s">
        <v>19</v>
      </c>
      <c r="N30" s="391" t="s">
        <v>20</v>
      </c>
      <c r="O30" s="391" t="s">
        <v>21</v>
      </c>
      <c r="P30" s="391" t="s">
        <v>22</v>
      </c>
    </row>
    <row r="31" spans="2:16" ht="25" customHeight="1" x14ac:dyDescent="0.35">
      <c r="B31" s="453"/>
      <c r="C31" s="64"/>
      <c r="D31" s="64"/>
      <c r="E31" s="64"/>
      <c r="F31" s="454"/>
      <c r="G31" s="654" t="s">
        <v>38</v>
      </c>
      <c r="H31" s="22"/>
      <c r="I31" s="22"/>
      <c r="J31" s="22"/>
      <c r="K31" s="22"/>
      <c r="L31" s="22"/>
      <c r="M31" s="22"/>
      <c r="N31" s="22"/>
      <c r="O31" s="22"/>
      <c r="P31" s="212">
        <f>SUM(P25:P30)</f>
        <v>26888.33</v>
      </c>
    </row>
    <row r="32" spans="2:16" ht="25" customHeight="1" x14ac:dyDescent="0.35">
      <c r="B32" s="726" t="s">
        <v>39</v>
      </c>
      <c r="C32" s="727"/>
      <c r="D32" s="727"/>
      <c r="E32" s="14"/>
      <c r="F32" s="15"/>
      <c r="G32" s="61" t="s">
        <v>40</v>
      </c>
      <c r="H32" s="19"/>
      <c r="I32" s="19"/>
      <c r="J32" s="19"/>
      <c r="K32" s="19"/>
      <c r="L32" s="19"/>
      <c r="M32" s="19"/>
      <c r="N32" s="19"/>
      <c r="O32" s="19"/>
      <c r="P32" s="212">
        <f>P23+P31</f>
        <v>26888.33</v>
      </c>
    </row>
    <row r="33" spans="2:220" ht="25" customHeight="1" x14ac:dyDescent="0.35">
      <c r="B33" s="728" t="s">
        <v>41</v>
      </c>
      <c r="C33" s="729"/>
      <c r="D33" s="729"/>
      <c r="E33" s="508">
        <f>15%</f>
        <v>0.15</v>
      </c>
      <c r="F33" s="17" t="s">
        <v>42</v>
      </c>
      <c r="G33" s="61" t="s">
        <v>43</v>
      </c>
      <c r="H33" s="64"/>
      <c r="I33" s="64"/>
      <c r="J33" s="64"/>
      <c r="K33" s="64"/>
      <c r="L33" s="64"/>
      <c r="M33" s="64"/>
      <c r="N33" s="64"/>
      <c r="O33" s="64"/>
      <c r="P33" s="213">
        <f>TRUNC(E33*(+P32),2)</f>
        <v>4033.24</v>
      </c>
    </row>
    <row r="34" spans="2:220" ht="25" customHeight="1" x14ac:dyDescent="0.35">
      <c r="B34" s="18" t="s">
        <v>44</v>
      </c>
      <c r="C34" s="19"/>
      <c r="D34" s="19"/>
      <c r="E34" s="5"/>
      <c r="F34" s="20"/>
      <c r="G34" s="61" t="s">
        <v>45</v>
      </c>
      <c r="H34" s="19"/>
      <c r="I34" s="22"/>
      <c r="J34" s="22"/>
      <c r="K34" s="22"/>
      <c r="L34" s="22"/>
      <c r="M34" s="22"/>
      <c r="N34" s="22"/>
      <c r="O34" s="22"/>
      <c r="P34" s="212">
        <f>P35*p</f>
        <v>30921.54</v>
      </c>
      <c r="Q34" s="30"/>
      <c r="R34" s="58"/>
      <c r="T34" s="58"/>
    </row>
    <row r="35" spans="2:220" ht="25" customHeight="1" x14ac:dyDescent="0.35">
      <c r="B35" s="148" t="s">
        <v>46</v>
      </c>
      <c r="C35" s="149"/>
      <c r="D35" s="149"/>
      <c r="E35" s="149"/>
      <c r="F35" s="149"/>
      <c r="G35" s="153"/>
      <c r="H35" s="150"/>
      <c r="I35" s="150"/>
      <c r="J35" s="150"/>
      <c r="K35" s="150"/>
      <c r="L35" s="150"/>
      <c r="M35" s="150"/>
      <c r="N35" s="150"/>
      <c r="O35" s="150"/>
      <c r="P35" s="214">
        <f>TRUNC(SUM(P32:P33)/p,2)</f>
        <v>2378.58</v>
      </c>
      <c r="R35" s="58"/>
    </row>
    <row r="36" spans="2:220" ht="35.15" customHeight="1" x14ac:dyDescent="0.35">
      <c r="B36" s="723"/>
      <c r="C36" s="724"/>
      <c r="D36" s="724"/>
      <c r="E36" s="724"/>
      <c r="F36" s="724"/>
      <c r="G36" s="724"/>
      <c r="H36" s="724"/>
      <c r="I36" s="724"/>
      <c r="J36" s="724"/>
      <c r="K36" s="724"/>
      <c r="L36" s="724"/>
      <c r="M36" s="724"/>
      <c r="N36" s="724"/>
      <c r="O36" s="724"/>
      <c r="P36" s="725"/>
      <c r="Q36" s="27"/>
      <c r="R36" s="27"/>
      <c r="S36" s="27"/>
      <c r="T36" s="27"/>
      <c r="U36" s="27"/>
      <c r="V36" s="27"/>
      <c r="W36" s="27"/>
      <c r="X36" s="27"/>
      <c r="Y36" s="27"/>
      <c r="Z36" s="27"/>
      <c r="AA36" s="27"/>
      <c r="AB36" s="27"/>
      <c r="AC36" s="27"/>
      <c r="AD36" s="27"/>
      <c r="AE36" s="27"/>
      <c r="AF36" s="27"/>
      <c r="AG36" s="27"/>
      <c r="AH36" s="27"/>
      <c r="AI36" s="27"/>
      <c r="AJ36" s="27"/>
      <c r="AK36" s="27"/>
      <c r="AL36" s="27"/>
      <c r="AM36" s="27"/>
      <c r="AN36" s="27"/>
      <c r="AO36" s="27"/>
      <c r="AP36" s="27"/>
      <c r="AQ36" s="27"/>
      <c r="AR36" s="27"/>
      <c r="AS36" s="27"/>
      <c r="AT36" s="27"/>
      <c r="AU36" s="27"/>
      <c r="AV36" s="27"/>
      <c r="AW36" s="27"/>
      <c r="AX36" s="27"/>
      <c r="AY36" s="27"/>
      <c r="AZ36" s="27"/>
      <c r="BA36" s="27"/>
      <c r="BB36" s="27"/>
      <c r="BC36" s="27"/>
      <c r="BD36" s="27"/>
      <c r="BE36" s="27"/>
      <c r="BF36" s="27"/>
      <c r="BG36" s="27"/>
      <c r="BH36" s="27"/>
      <c r="BI36" s="27"/>
      <c r="BJ36" s="27"/>
      <c r="BK36" s="27"/>
      <c r="BL36" s="27"/>
      <c r="BM36" s="27"/>
      <c r="BN36" s="27"/>
      <c r="BO36" s="27"/>
      <c r="BP36" s="27"/>
      <c r="BQ36" s="27"/>
      <c r="BR36" s="27"/>
      <c r="BS36" s="27"/>
      <c r="BT36" s="27"/>
      <c r="BU36" s="27"/>
      <c r="BV36" s="27"/>
      <c r="BW36" s="27"/>
      <c r="BX36" s="27"/>
      <c r="BY36" s="27"/>
      <c r="BZ36" s="27"/>
      <c r="CA36" s="27"/>
      <c r="CB36" s="27"/>
      <c r="CC36" s="27"/>
      <c r="CD36" s="27"/>
      <c r="CE36" s="27"/>
      <c r="CF36" s="27"/>
      <c r="CG36" s="27"/>
      <c r="CH36" s="27"/>
      <c r="CI36" s="27"/>
      <c r="CJ36" s="27"/>
      <c r="CK36" s="27"/>
      <c r="CL36" s="27"/>
      <c r="CM36" s="27"/>
      <c r="CN36" s="27"/>
      <c r="CO36" s="27"/>
      <c r="CP36" s="27"/>
      <c r="CQ36" s="27"/>
      <c r="CR36" s="27"/>
      <c r="CS36" s="27"/>
      <c r="CT36" s="27"/>
      <c r="CU36" s="27"/>
      <c r="CV36" s="27"/>
      <c r="CW36" s="27"/>
      <c r="CX36" s="27"/>
      <c r="CY36" s="27"/>
      <c r="CZ36" s="27"/>
      <c r="DA36" s="27"/>
      <c r="DB36" s="27"/>
      <c r="DC36" s="27"/>
      <c r="DD36" s="27"/>
      <c r="DE36" s="27"/>
      <c r="DF36" s="27"/>
      <c r="DG36" s="27"/>
      <c r="DH36" s="27"/>
      <c r="DI36" s="27"/>
      <c r="DJ36" s="27"/>
      <c r="DK36" s="27"/>
      <c r="DL36" s="27"/>
      <c r="DM36" s="27"/>
      <c r="DN36" s="27"/>
      <c r="DO36" s="27"/>
      <c r="DP36" s="27"/>
      <c r="DQ36" s="27"/>
      <c r="DR36" s="27"/>
      <c r="DS36" s="27"/>
      <c r="DT36" s="27"/>
      <c r="DU36" s="27"/>
      <c r="DV36" s="27"/>
      <c r="DW36" s="27"/>
      <c r="DX36" s="27"/>
      <c r="DY36" s="27"/>
      <c r="DZ36" s="27"/>
      <c r="EA36" s="27"/>
      <c r="EB36" s="27"/>
      <c r="EC36" s="27"/>
      <c r="ED36" s="27"/>
      <c r="EE36" s="27"/>
      <c r="EF36" s="27"/>
      <c r="EG36" s="27"/>
      <c r="EH36" s="27"/>
      <c r="EI36" s="27"/>
      <c r="EJ36" s="27"/>
      <c r="EK36" s="27"/>
      <c r="EL36" s="27"/>
      <c r="EM36" s="27"/>
      <c r="EN36" s="27"/>
      <c r="EO36" s="27"/>
      <c r="EP36" s="27"/>
      <c r="EQ36" s="27"/>
      <c r="ER36" s="27"/>
      <c r="ES36" s="27"/>
      <c r="ET36" s="27"/>
      <c r="EU36" s="27"/>
      <c r="EV36" s="27"/>
      <c r="EW36" s="27"/>
      <c r="EX36" s="27"/>
      <c r="EY36" s="27"/>
      <c r="EZ36" s="27"/>
      <c r="FA36" s="27"/>
      <c r="FB36" s="27"/>
      <c r="FC36" s="27"/>
      <c r="FD36" s="27"/>
      <c r="FE36" s="27"/>
      <c r="FF36" s="27"/>
      <c r="FG36" s="27"/>
      <c r="FH36" s="27"/>
      <c r="FI36" s="27"/>
      <c r="FJ36" s="27"/>
      <c r="FK36" s="27"/>
      <c r="FL36" s="27"/>
      <c r="FM36" s="27"/>
      <c r="FN36" s="27"/>
      <c r="FO36" s="27"/>
      <c r="FP36" s="27"/>
      <c r="FQ36" s="27"/>
      <c r="FR36" s="27"/>
      <c r="FS36" s="27"/>
      <c r="FT36" s="27"/>
      <c r="FU36" s="27"/>
      <c r="FV36" s="27"/>
      <c r="FW36" s="27"/>
      <c r="FX36" s="27"/>
      <c r="FY36" s="27"/>
      <c r="FZ36" s="27"/>
      <c r="GA36" s="27"/>
      <c r="GB36" s="27"/>
      <c r="GC36" s="27"/>
      <c r="GD36" s="27"/>
      <c r="GE36" s="27"/>
      <c r="GF36" s="27"/>
      <c r="GG36" s="27"/>
      <c r="GH36" s="27"/>
      <c r="GI36" s="27"/>
      <c r="GJ36" s="27"/>
      <c r="GK36" s="27"/>
      <c r="GL36" s="27"/>
      <c r="GM36" s="27"/>
      <c r="GN36" s="27"/>
      <c r="GO36" s="27"/>
      <c r="GP36" s="27"/>
      <c r="GQ36" s="27"/>
      <c r="GR36" s="27"/>
      <c r="GS36" s="27"/>
      <c r="GT36" s="27"/>
      <c r="GU36" s="27"/>
      <c r="GV36" s="27"/>
      <c r="GW36" s="27"/>
      <c r="GX36" s="27"/>
      <c r="GY36" s="27"/>
      <c r="GZ36" s="27"/>
      <c r="HA36" s="27"/>
      <c r="HB36" s="27"/>
      <c r="HC36" s="27"/>
      <c r="HD36" s="27"/>
      <c r="HE36" s="27"/>
      <c r="HF36" s="27"/>
      <c r="HG36" s="27"/>
      <c r="HH36" s="27"/>
      <c r="HI36" s="27"/>
      <c r="HJ36" s="27"/>
      <c r="HK36" s="27"/>
      <c r="HL36" s="27"/>
    </row>
    <row r="37" spans="2:220" ht="10" customHeight="1" x14ac:dyDescent="0.35">
      <c r="B37" s="5"/>
      <c r="C37" s="5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9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27"/>
      <c r="CS37" s="27"/>
      <c r="CT37" s="27"/>
      <c r="CU37" s="27"/>
      <c r="CV37" s="27"/>
      <c r="CW37" s="27"/>
      <c r="CX37" s="27"/>
      <c r="CY37" s="27"/>
      <c r="CZ37" s="27"/>
      <c r="DA37" s="27"/>
      <c r="DB37" s="27"/>
      <c r="DC37" s="27"/>
      <c r="DD37" s="27"/>
      <c r="DE37" s="27"/>
      <c r="DF37" s="27"/>
      <c r="DG37" s="27"/>
      <c r="DH37" s="27"/>
      <c r="DI37" s="27"/>
      <c r="DJ37" s="27"/>
      <c r="DK37" s="27"/>
      <c r="DL37" s="27"/>
      <c r="DM37" s="27"/>
      <c r="DN37" s="27"/>
      <c r="DO37" s="27"/>
      <c r="DP37" s="27"/>
      <c r="DQ37" s="27"/>
      <c r="DR37" s="27"/>
      <c r="DS37" s="27"/>
      <c r="DT37" s="27"/>
      <c r="DU37" s="27"/>
      <c r="DV37" s="27"/>
      <c r="DW37" s="27"/>
      <c r="DX37" s="27"/>
      <c r="DY37" s="27"/>
      <c r="DZ37" s="27"/>
      <c r="EA37" s="27"/>
      <c r="EB37" s="27"/>
      <c r="EC37" s="27"/>
      <c r="ED37" s="27"/>
      <c r="EE37" s="27"/>
      <c r="EF37" s="27"/>
      <c r="EG37" s="27"/>
      <c r="EH37" s="27"/>
      <c r="EI37" s="27"/>
      <c r="EJ37" s="27"/>
      <c r="EK37" s="27"/>
      <c r="EL37" s="27"/>
      <c r="EM37" s="27"/>
      <c r="EN37" s="27"/>
      <c r="EO37" s="27"/>
      <c r="EP37" s="27"/>
      <c r="EQ37" s="27"/>
      <c r="ER37" s="27"/>
      <c r="ES37" s="27"/>
      <c r="ET37" s="27"/>
      <c r="EU37" s="27"/>
      <c r="EV37" s="27"/>
      <c r="EW37" s="27"/>
      <c r="EX37" s="27"/>
      <c r="EY37" s="27"/>
      <c r="EZ37" s="27"/>
      <c r="FA37" s="27"/>
      <c r="FB37" s="27"/>
      <c r="FC37" s="27"/>
      <c r="FD37" s="27"/>
      <c r="FE37" s="27"/>
      <c r="FF37" s="27"/>
      <c r="FG37" s="27"/>
      <c r="FH37" s="27"/>
      <c r="FI37" s="27"/>
      <c r="FJ37" s="27"/>
      <c r="FK37" s="27"/>
      <c r="FL37" s="27"/>
      <c r="FM37" s="27"/>
      <c r="FN37" s="27"/>
      <c r="FO37" s="27"/>
      <c r="FP37" s="27"/>
      <c r="FQ37" s="27"/>
      <c r="FR37" s="27"/>
      <c r="FS37" s="27"/>
      <c r="FT37" s="27"/>
      <c r="FU37" s="27"/>
      <c r="FV37" s="27"/>
      <c r="FW37" s="27"/>
      <c r="FX37" s="27"/>
      <c r="FY37" s="27"/>
      <c r="FZ37" s="27"/>
      <c r="GA37" s="27"/>
      <c r="GB37" s="27"/>
      <c r="GC37" s="27"/>
      <c r="GD37" s="27"/>
      <c r="GE37" s="27"/>
      <c r="GF37" s="27"/>
      <c r="GG37" s="27"/>
      <c r="GH37" s="27"/>
      <c r="GI37" s="27"/>
      <c r="GJ37" s="27"/>
      <c r="GK37" s="27"/>
      <c r="GL37" s="27"/>
      <c r="GM37" s="27"/>
      <c r="GN37" s="27"/>
      <c r="GO37" s="27"/>
      <c r="GP37" s="27"/>
      <c r="GQ37" s="27"/>
      <c r="GR37" s="27"/>
      <c r="GS37" s="27"/>
      <c r="GT37" s="27"/>
      <c r="GU37" s="27"/>
      <c r="GV37" s="27"/>
      <c r="GW37" s="27"/>
      <c r="GX37" s="27"/>
      <c r="GY37" s="27"/>
      <c r="GZ37" s="27"/>
      <c r="HA37" s="27"/>
      <c r="HB37" s="27"/>
      <c r="HC37" s="27"/>
      <c r="HD37" s="27"/>
      <c r="HE37" s="27"/>
      <c r="HF37" s="27"/>
      <c r="HG37" s="27"/>
      <c r="HH37" s="27"/>
      <c r="HI37" s="27"/>
      <c r="HJ37" s="27"/>
      <c r="HK37" s="27"/>
      <c r="HL37" s="27"/>
    </row>
    <row r="39" spans="2:220" ht="20.149999999999999" customHeight="1" x14ac:dyDescent="0.35">
      <c r="E39" s="431"/>
    </row>
  </sheetData>
  <mergeCells count="10">
    <mergeCell ref="B22:D22"/>
    <mergeCell ref="B32:D32"/>
    <mergeCell ref="B33:D33"/>
    <mergeCell ref="B36:P36"/>
    <mergeCell ref="B2:P2"/>
    <mergeCell ref="B3:P3"/>
    <mergeCell ref="C4:P4"/>
    <mergeCell ref="B10:F10"/>
    <mergeCell ref="B16:D16"/>
    <mergeCell ref="B19:D19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992AB014-EB4C-498D-A505-91A7583F2046}">
          <x14:formula1>
            <xm:f>'Tab. Consultoria-Abr-22'!$C$87:$C$94</xm:f>
          </x14:formula1>
          <xm:sqref>B22:D22</xm:sqref>
        </x14:dataValidation>
        <x14:dataValidation type="list" allowBlank="1" showInputMessage="1" showErrorMessage="1" xr:uid="{7ADE27BD-9580-4496-83C3-44C070A65EB8}">
          <x14:formula1>
            <xm:f>'Tab. Consultoria-Abr-22'!$C$80:$C$86</xm:f>
          </x14:formula1>
          <xm:sqref>B19:B20</xm:sqref>
        </x14:dataValidation>
        <x14:dataValidation type="list" allowBlank="1" showInputMessage="1" showErrorMessage="1" xr:uid="{1C29BC8E-E02F-4C2E-B64E-3C2CAD40D5AD}">
          <x14:formula1>
            <xm:f>'Tab. Consultoria-Abr-22'!$C$9:$C$79</xm:f>
          </x14:formula1>
          <xm:sqref>B16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9098E5-5FD3-4D52-84EF-A10D4F8A8DC8}">
  <sheetPr>
    <tabColor rgb="FF002060"/>
    <pageSetUpPr fitToPage="1"/>
  </sheetPr>
  <dimension ref="B1:HL39"/>
  <sheetViews>
    <sheetView showGridLines="0" showZeros="0" topLeftCell="B1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6.179687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9</f>
        <v>DIÁRIAS – BRASÍLIA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13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/>
      <c r="C16" s="722"/>
      <c r="D16" s="722"/>
      <c r="E16" s="35"/>
      <c r="F16" s="36"/>
      <c r="G16" s="32">
        <f>IF(B16&lt;&gt;0,VLOOKUP(B16,'Tab. Consultoria-Abr-22'!$C$9:$F$94,4,0),0)</f>
        <v>0</v>
      </c>
      <c r="H16" s="383"/>
      <c r="I16" s="647"/>
      <c r="J16" s="647"/>
      <c r="K16" s="90"/>
      <c r="L16" s="32"/>
      <c r="M16" s="81">
        <f>IF(G16&lt;&gt;0,VLOOKUP(G16,'Tab. Consultoria-Abr-22'!$F$9:$G$108,2,0),0)</f>
        <v>0</v>
      </c>
      <c r="N16" s="79">
        <f>IF(G16&lt;&gt;0,VLOOKUP(G16,'Tab. Consultoria-Abr-22'!$F$9:$AB$108,21,0),0)</f>
        <v>0</v>
      </c>
      <c r="O16" s="79">
        <f>IF(G16&lt;&gt;0,VLOOKUP(G16,'Tab. Consultoria-Abr-22'!$F$9:$AB$108,22,0),0)</f>
        <v>0</v>
      </c>
      <c r="P16" s="81">
        <f>TRUNC(L16*(M16+O16),2)</f>
        <v>0</v>
      </c>
    </row>
    <row r="17" spans="2:16" ht="20.149999999999999" customHeight="1" x14ac:dyDescent="0.35">
      <c r="B17" s="34"/>
      <c r="C17" s="35"/>
      <c r="D17" s="35"/>
      <c r="E17" s="35"/>
      <c r="F17" s="36"/>
      <c r="G17" s="32"/>
      <c r="H17" s="383"/>
      <c r="I17" s="647"/>
      <c r="J17" s="647"/>
      <c r="K17" s="32"/>
      <c r="L17" s="32"/>
      <c r="M17" s="79"/>
      <c r="N17" s="79"/>
      <c r="O17" s="79"/>
      <c r="P17" s="79"/>
    </row>
    <row r="18" spans="2:16" ht="20.149999999999999" customHeight="1" x14ac:dyDescent="0.35">
      <c r="B18" s="34" t="s">
        <v>27</v>
      </c>
      <c r="C18" s="35"/>
      <c r="D18" s="35"/>
      <c r="E18" s="35"/>
      <c r="F18" s="36"/>
      <c r="G18" s="32"/>
      <c r="H18" s="32"/>
      <c r="I18" s="646"/>
      <c r="J18" s="646"/>
      <c r="K18" s="32"/>
      <c r="L18" s="32"/>
      <c r="M18" s="79"/>
      <c r="N18" s="79"/>
      <c r="O18" s="79"/>
      <c r="P18" s="79"/>
    </row>
    <row r="19" spans="2:16" ht="20.149999999999999" customHeight="1" x14ac:dyDescent="0.35">
      <c r="B19" s="719"/>
      <c r="C19" s="720"/>
      <c r="D19" s="720"/>
      <c r="E19" s="35"/>
      <c r="F19" s="36"/>
      <c r="G19" s="32">
        <f>IF(B19&lt;&gt;0,VLOOKUP(B19,'Tab. Consultoria-Abr-22'!$C$9:$F$94,4,0),0)</f>
        <v>0</v>
      </c>
      <c r="H19" s="418"/>
      <c r="I19" s="648"/>
      <c r="J19" s="648"/>
      <c r="K19" s="90"/>
      <c r="L19" s="90">
        <f t="shared" ref="L19" si="0">ROUND(H19*(I19)*K19,0)</f>
        <v>0</v>
      </c>
      <c r="M19" s="432">
        <f>IF(G19&lt;&gt;0,VLOOKUP(G19,'Tab. Consultoria-Abr-22'!$F$9:$G$108,2,0),0)</f>
        <v>0</v>
      </c>
      <c r="N19" s="144">
        <f>IF(G19&lt;&gt;0,VLOOKUP(G19,'Tab. Consultoria-Abr-22'!$F$9:$AB$108,21,0),0)</f>
        <v>0</v>
      </c>
      <c r="O19" s="144">
        <f>IF(G19&lt;&gt;0,VLOOKUP(G19,'Tab. Consultoria-Abr-22'!$F$9:$AB$108,22,0),0)</f>
        <v>0</v>
      </c>
      <c r="P19" s="449">
        <f>TRUNC(L19*(M19+O19),2)</f>
        <v>0</v>
      </c>
    </row>
    <row r="20" spans="2:16" ht="20.149999999999999" customHeight="1" x14ac:dyDescent="0.35">
      <c r="B20" s="638"/>
      <c r="C20" s="644"/>
      <c r="D20" s="644"/>
      <c r="E20" s="35"/>
      <c r="F20" s="36"/>
      <c r="G20" s="32"/>
      <c r="H20" s="418"/>
      <c r="I20" s="648"/>
      <c r="J20" s="648"/>
      <c r="K20" s="90"/>
      <c r="L20" s="90"/>
      <c r="M20" s="432"/>
      <c r="N20" s="144"/>
      <c r="O20" s="144"/>
      <c r="P20" s="449"/>
    </row>
    <row r="21" spans="2:16" ht="20.149999999999999" customHeight="1" x14ac:dyDescent="0.35">
      <c r="B21" s="34" t="s">
        <v>27</v>
      </c>
      <c r="C21" s="35"/>
      <c r="D21" s="35"/>
      <c r="E21" s="35"/>
      <c r="F21" s="36"/>
      <c r="G21" s="32"/>
      <c r="H21" s="418"/>
      <c r="I21" s="648"/>
      <c r="J21" s="648"/>
      <c r="K21" s="90"/>
      <c r="L21" s="90"/>
      <c r="M21" s="432"/>
      <c r="N21" s="144"/>
      <c r="O21" s="144"/>
      <c r="P21" s="449"/>
    </row>
    <row r="22" spans="2:16" ht="20.149999999999999" customHeight="1" x14ac:dyDescent="0.35">
      <c r="B22" s="719"/>
      <c r="C22" s="720"/>
      <c r="D22" s="720"/>
      <c r="E22" s="35"/>
      <c r="F22" s="36"/>
      <c r="G22" s="32">
        <f>IF(B22&lt;&gt;0,VLOOKUP(B22,'Tab. Consultoria-Abr-22'!$C$9:$F$94,4,0),0)</f>
        <v>0</v>
      </c>
      <c r="H22" s="418"/>
      <c r="I22" s="648"/>
      <c r="J22" s="648"/>
      <c r="K22" s="90"/>
      <c r="L22" s="90">
        <f>ROUNDUP(H22*(I22),0)*K22</f>
        <v>0</v>
      </c>
      <c r="M22" s="432">
        <f>IF(G22&lt;&gt;0,VLOOKUP(G22,'Tab. Consultoria-Abr-22'!$F$9:$G$108,2,0),0)</f>
        <v>0</v>
      </c>
      <c r="N22" s="144">
        <f>IF(G22&lt;&gt;0,VLOOKUP(G22,'Tab. Consultoria-Abr-22'!$F$9:$AB$108,21,0),0)</f>
        <v>0</v>
      </c>
      <c r="O22" s="144">
        <f>IF(G22&lt;&gt;0,VLOOKUP(G22,'Tab. Consultoria-Abr-22'!$F$9:$AB$108,22,0),0)</f>
        <v>0</v>
      </c>
      <c r="P22" s="449">
        <f>TRUNC(L22*(M22+O22),2)</f>
        <v>0</v>
      </c>
    </row>
    <row r="23" spans="2:16" ht="25" customHeight="1" x14ac:dyDescent="0.35">
      <c r="B23" s="34"/>
      <c r="C23" s="35"/>
      <c r="D23" s="35"/>
      <c r="E23" s="35"/>
      <c r="F23" s="36"/>
      <c r="G23" s="384" t="s">
        <v>29</v>
      </c>
      <c r="H23" s="385"/>
      <c r="I23" s="386"/>
      <c r="J23" s="386"/>
      <c r="K23" s="387"/>
      <c r="L23" s="387"/>
      <c r="M23" s="388"/>
      <c r="N23" s="388"/>
      <c r="O23" s="388"/>
      <c r="P23" s="158">
        <f>SUM(P16:P16)</f>
        <v>0</v>
      </c>
    </row>
    <row r="24" spans="2:16" ht="50.15" customHeight="1" x14ac:dyDescent="0.35">
      <c r="B24" s="450" t="s">
        <v>30</v>
      </c>
      <c r="C24" s="451"/>
      <c r="D24" s="451"/>
      <c r="E24" s="451"/>
      <c r="F24" s="452"/>
      <c r="G24" s="48"/>
      <c r="H24" s="43" t="s">
        <v>14</v>
      </c>
      <c r="I24" s="43" t="s">
        <v>15</v>
      </c>
      <c r="J24" s="43" t="s">
        <v>16</v>
      </c>
      <c r="K24" s="43" t="s">
        <v>17</v>
      </c>
      <c r="L24" s="43" t="s">
        <v>18</v>
      </c>
      <c r="M24" s="391" t="s">
        <v>19</v>
      </c>
      <c r="N24" s="391" t="s">
        <v>20</v>
      </c>
      <c r="O24" s="391" t="s">
        <v>21</v>
      </c>
      <c r="P24" s="391" t="s">
        <v>22</v>
      </c>
    </row>
    <row r="25" spans="2:16" ht="20.149999999999999" customHeight="1" x14ac:dyDescent="0.35">
      <c r="B25" s="34"/>
      <c r="C25" s="35"/>
      <c r="D25" s="35"/>
      <c r="E25" s="35"/>
      <c r="F25" s="36"/>
      <c r="G25" s="48"/>
      <c r="H25" s="163"/>
      <c r="I25" s="651"/>
      <c r="J25" s="651"/>
      <c r="K25" s="163"/>
      <c r="L25" s="163"/>
      <c r="M25" s="87"/>
      <c r="N25" s="87"/>
      <c r="O25" s="87"/>
      <c r="P25" s="87"/>
    </row>
    <row r="26" spans="2:16" ht="20.149999999999999" customHeight="1" x14ac:dyDescent="0.35">
      <c r="B26" s="9" t="s">
        <v>141</v>
      </c>
      <c r="F26" s="10"/>
      <c r="G26" s="48"/>
      <c r="H26" s="16"/>
      <c r="I26" s="652"/>
      <c r="J26" s="652"/>
      <c r="K26" s="16"/>
      <c r="L26" s="16"/>
      <c r="M26" s="13"/>
      <c r="N26" s="13"/>
      <c r="O26" s="13"/>
      <c r="P26" s="13"/>
    </row>
    <row r="27" spans="2:16" ht="20.149999999999999" customHeight="1" x14ac:dyDescent="0.35">
      <c r="B27" s="9" t="s">
        <v>143</v>
      </c>
      <c r="F27" s="10"/>
      <c r="G27" s="48"/>
      <c r="H27" s="32">
        <v>1</v>
      </c>
      <c r="I27" s="648">
        <v>2</v>
      </c>
      <c r="J27" s="648">
        <f>ROUNDUP(H27*I27,0)</f>
        <v>2</v>
      </c>
      <c r="K27" s="90">
        <f>p</f>
        <v>13</v>
      </c>
      <c r="L27" s="646">
        <f>J27*K27</f>
        <v>26</v>
      </c>
      <c r="M27" s="432">
        <f>Diárias!E9</f>
        <v>381.14</v>
      </c>
      <c r="N27" s="144">
        <f>IF(G27&lt;&gt;0,VLOOKUP(G27,'Tab. Consultoria-Abr-22'!$F$9:$AB$108,21,0),0)</f>
        <v>0</v>
      </c>
      <c r="O27" s="144">
        <f>IF(G27&lt;&gt;0,VLOOKUP(G27,'Tab. Consultoria-Abr-22'!$F$9:$AB$108,22,0),0)</f>
        <v>0</v>
      </c>
      <c r="P27" s="449">
        <f>TRUNC(L27*(M27+O27),2)</f>
        <v>9909.64</v>
      </c>
    </row>
    <row r="28" spans="2:16" ht="20.149999999999999" customHeight="1" x14ac:dyDescent="0.35">
      <c r="B28" s="9"/>
      <c r="F28" s="10"/>
      <c r="G28" s="48"/>
      <c r="H28" s="32"/>
      <c r="I28" s="646"/>
      <c r="J28" s="646"/>
      <c r="K28" s="32"/>
      <c r="L28" s="32"/>
      <c r="M28" s="79"/>
      <c r="N28" s="79"/>
      <c r="O28" s="79"/>
      <c r="P28" s="81"/>
    </row>
    <row r="29" spans="2:16" s="35" customFormat="1" ht="20.149999999999999" customHeight="1" x14ac:dyDescent="0.35">
      <c r="B29" s="171"/>
      <c r="F29" s="36"/>
      <c r="G29" s="48"/>
      <c r="H29" s="32"/>
      <c r="I29" s="646"/>
      <c r="J29" s="646"/>
      <c r="K29" s="32"/>
      <c r="L29" s="32"/>
      <c r="M29" s="79"/>
      <c r="N29" s="79"/>
      <c r="O29" s="79"/>
      <c r="P29" s="79"/>
    </row>
    <row r="30" spans="2:16" s="35" customFormat="1" ht="46.5" customHeight="1" x14ac:dyDescent="0.35">
      <c r="B30" s="34" t="s">
        <v>35</v>
      </c>
      <c r="F30" s="36"/>
      <c r="G30" s="48"/>
      <c r="H30" s="164" t="s">
        <v>14</v>
      </c>
      <c r="I30" s="164" t="s">
        <v>15</v>
      </c>
      <c r="J30" s="43" t="s">
        <v>16</v>
      </c>
      <c r="K30" s="43" t="s">
        <v>17</v>
      </c>
      <c r="L30" s="43" t="s">
        <v>18</v>
      </c>
      <c r="M30" s="391" t="s">
        <v>19</v>
      </c>
      <c r="N30" s="391" t="s">
        <v>20</v>
      </c>
      <c r="O30" s="391" t="s">
        <v>21</v>
      </c>
      <c r="P30" s="391" t="s">
        <v>22</v>
      </c>
    </row>
    <row r="31" spans="2:16" ht="25" customHeight="1" x14ac:dyDescent="0.35">
      <c r="B31" s="453"/>
      <c r="C31" s="64"/>
      <c r="D31" s="64"/>
      <c r="E31" s="64"/>
      <c r="F31" s="454"/>
      <c r="G31" s="654" t="s">
        <v>38</v>
      </c>
      <c r="H31" s="22"/>
      <c r="I31" s="22"/>
      <c r="J31" s="22"/>
      <c r="K31" s="22"/>
      <c r="L31" s="22"/>
      <c r="M31" s="22"/>
      <c r="N31" s="22"/>
      <c r="O31" s="22"/>
      <c r="P31" s="212">
        <f>SUM(P25:P30)</f>
        <v>9909.64</v>
      </c>
    </row>
    <row r="32" spans="2:16" ht="25" customHeight="1" x14ac:dyDescent="0.35">
      <c r="B32" s="726" t="s">
        <v>39</v>
      </c>
      <c r="C32" s="727"/>
      <c r="D32" s="727"/>
      <c r="E32" s="14"/>
      <c r="F32" s="15"/>
      <c r="G32" s="61" t="s">
        <v>40</v>
      </c>
      <c r="H32" s="19"/>
      <c r="I32" s="19"/>
      <c r="J32" s="19"/>
      <c r="K32" s="19"/>
      <c r="L32" s="19"/>
      <c r="M32" s="19"/>
      <c r="N32" s="19"/>
      <c r="O32" s="19"/>
      <c r="P32" s="212">
        <f>P23+P31</f>
        <v>9909.64</v>
      </c>
    </row>
    <row r="33" spans="2:220" ht="25" customHeight="1" x14ac:dyDescent="0.35">
      <c r="B33" s="728" t="s">
        <v>41</v>
      </c>
      <c r="C33" s="729"/>
      <c r="D33" s="729"/>
      <c r="E33" s="508">
        <f>15%</f>
        <v>0.15</v>
      </c>
      <c r="F33" s="17" t="s">
        <v>42</v>
      </c>
      <c r="G33" s="61" t="s">
        <v>43</v>
      </c>
      <c r="H33" s="64"/>
      <c r="I33" s="64"/>
      <c r="J33" s="64"/>
      <c r="K33" s="64"/>
      <c r="L33" s="64"/>
      <c r="M33" s="64"/>
      <c r="N33" s="64"/>
      <c r="O33" s="64"/>
      <c r="P33" s="213">
        <f>TRUNC(E33*(+P32),2)</f>
        <v>1486.44</v>
      </c>
    </row>
    <row r="34" spans="2:220" ht="25" customHeight="1" x14ac:dyDescent="0.35">
      <c r="B34" s="18" t="s">
        <v>44</v>
      </c>
      <c r="C34" s="19"/>
      <c r="D34" s="19"/>
      <c r="E34" s="5"/>
      <c r="F34" s="20"/>
      <c r="G34" s="61" t="s">
        <v>45</v>
      </c>
      <c r="H34" s="19"/>
      <c r="I34" s="22"/>
      <c r="J34" s="22"/>
      <c r="K34" s="22"/>
      <c r="L34" s="22"/>
      <c r="M34" s="22"/>
      <c r="N34" s="22"/>
      <c r="O34" s="22"/>
      <c r="P34" s="212">
        <f>P35*p</f>
        <v>11396.06</v>
      </c>
      <c r="Q34" s="30"/>
      <c r="R34" s="58"/>
      <c r="T34" s="58"/>
    </row>
    <row r="35" spans="2:220" ht="25" customHeight="1" x14ac:dyDescent="0.35">
      <c r="B35" s="148" t="s">
        <v>46</v>
      </c>
      <c r="C35" s="149"/>
      <c r="D35" s="149"/>
      <c r="E35" s="149"/>
      <c r="F35" s="149"/>
      <c r="G35" s="153"/>
      <c r="H35" s="150"/>
      <c r="I35" s="150"/>
      <c r="J35" s="150"/>
      <c r="K35" s="150"/>
      <c r="L35" s="150"/>
      <c r="M35" s="150"/>
      <c r="N35" s="150"/>
      <c r="O35" s="150"/>
      <c r="P35" s="214">
        <f>TRUNC(SUM(P32:P33)/p,2)</f>
        <v>876.62</v>
      </c>
      <c r="R35" s="58"/>
    </row>
    <row r="36" spans="2:220" ht="35.15" customHeight="1" x14ac:dyDescent="0.35">
      <c r="B36" s="723"/>
      <c r="C36" s="724"/>
      <c r="D36" s="724"/>
      <c r="E36" s="724"/>
      <c r="F36" s="724"/>
      <c r="G36" s="724"/>
      <c r="H36" s="724"/>
      <c r="I36" s="724"/>
      <c r="J36" s="724"/>
      <c r="K36" s="724"/>
      <c r="L36" s="724"/>
      <c r="M36" s="724"/>
      <c r="N36" s="724"/>
      <c r="O36" s="724"/>
      <c r="P36" s="725"/>
      <c r="Q36" s="27"/>
      <c r="R36" s="27"/>
      <c r="S36" s="27"/>
      <c r="T36" s="27"/>
      <c r="U36" s="27"/>
      <c r="V36" s="27"/>
      <c r="W36" s="27"/>
      <c r="X36" s="27"/>
      <c r="Y36" s="27"/>
      <c r="Z36" s="27"/>
      <c r="AA36" s="27"/>
      <c r="AB36" s="27"/>
      <c r="AC36" s="27"/>
      <c r="AD36" s="27"/>
      <c r="AE36" s="27"/>
      <c r="AF36" s="27"/>
      <c r="AG36" s="27"/>
      <c r="AH36" s="27"/>
      <c r="AI36" s="27"/>
      <c r="AJ36" s="27"/>
      <c r="AK36" s="27"/>
      <c r="AL36" s="27"/>
      <c r="AM36" s="27"/>
      <c r="AN36" s="27"/>
      <c r="AO36" s="27"/>
      <c r="AP36" s="27"/>
      <c r="AQ36" s="27"/>
      <c r="AR36" s="27"/>
      <c r="AS36" s="27"/>
      <c r="AT36" s="27"/>
      <c r="AU36" s="27"/>
      <c r="AV36" s="27"/>
      <c r="AW36" s="27"/>
      <c r="AX36" s="27"/>
      <c r="AY36" s="27"/>
      <c r="AZ36" s="27"/>
      <c r="BA36" s="27"/>
      <c r="BB36" s="27"/>
      <c r="BC36" s="27"/>
      <c r="BD36" s="27"/>
      <c r="BE36" s="27"/>
      <c r="BF36" s="27"/>
      <c r="BG36" s="27"/>
      <c r="BH36" s="27"/>
      <c r="BI36" s="27"/>
      <c r="BJ36" s="27"/>
      <c r="BK36" s="27"/>
      <c r="BL36" s="27"/>
      <c r="BM36" s="27"/>
      <c r="BN36" s="27"/>
      <c r="BO36" s="27"/>
      <c r="BP36" s="27"/>
      <c r="BQ36" s="27"/>
      <c r="BR36" s="27"/>
      <c r="BS36" s="27"/>
      <c r="BT36" s="27"/>
      <c r="BU36" s="27"/>
      <c r="BV36" s="27"/>
      <c r="BW36" s="27"/>
      <c r="BX36" s="27"/>
      <c r="BY36" s="27"/>
      <c r="BZ36" s="27"/>
      <c r="CA36" s="27"/>
      <c r="CB36" s="27"/>
      <c r="CC36" s="27"/>
      <c r="CD36" s="27"/>
      <c r="CE36" s="27"/>
      <c r="CF36" s="27"/>
      <c r="CG36" s="27"/>
      <c r="CH36" s="27"/>
      <c r="CI36" s="27"/>
      <c r="CJ36" s="27"/>
      <c r="CK36" s="27"/>
      <c r="CL36" s="27"/>
      <c r="CM36" s="27"/>
      <c r="CN36" s="27"/>
      <c r="CO36" s="27"/>
      <c r="CP36" s="27"/>
      <c r="CQ36" s="27"/>
      <c r="CR36" s="27"/>
      <c r="CS36" s="27"/>
      <c r="CT36" s="27"/>
      <c r="CU36" s="27"/>
      <c r="CV36" s="27"/>
      <c r="CW36" s="27"/>
      <c r="CX36" s="27"/>
      <c r="CY36" s="27"/>
      <c r="CZ36" s="27"/>
      <c r="DA36" s="27"/>
      <c r="DB36" s="27"/>
      <c r="DC36" s="27"/>
      <c r="DD36" s="27"/>
      <c r="DE36" s="27"/>
      <c r="DF36" s="27"/>
      <c r="DG36" s="27"/>
      <c r="DH36" s="27"/>
      <c r="DI36" s="27"/>
      <c r="DJ36" s="27"/>
      <c r="DK36" s="27"/>
      <c r="DL36" s="27"/>
      <c r="DM36" s="27"/>
      <c r="DN36" s="27"/>
      <c r="DO36" s="27"/>
      <c r="DP36" s="27"/>
      <c r="DQ36" s="27"/>
      <c r="DR36" s="27"/>
      <c r="DS36" s="27"/>
      <c r="DT36" s="27"/>
      <c r="DU36" s="27"/>
      <c r="DV36" s="27"/>
      <c r="DW36" s="27"/>
      <c r="DX36" s="27"/>
      <c r="DY36" s="27"/>
      <c r="DZ36" s="27"/>
      <c r="EA36" s="27"/>
      <c r="EB36" s="27"/>
      <c r="EC36" s="27"/>
      <c r="ED36" s="27"/>
      <c r="EE36" s="27"/>
      <c r="EF36" s="27"/>
      <c r="EG36" s="27"/>
      <c r="EH36" s="27"/>
      <c r="EI36" s="27"/>
      <c r="EJ36" s="27"/>
      <c r="EK36" s="27"/>
      <c r="EL36" s="27"/>
      <c r="EM36" s="27"/>
      <c r="EN36" s="27"/>
      <c r="EO36" s="27"/>
      <c r="EP36" s="27"/>
      <c r="EQ36" s="27"/>
      <c r="ER36" s="27"/>
      <c r="ES36" s="27"/>
      <c r="ET36" s="27"/>
      <c r="EU36" s="27"/>
      <c r="EV36" s="27"/>
      <c r="EW36" s="27"/>
      <c r="EX36" s="27"/>
      <c r="EY36" s="27"/>
      <c r="EZ36" s="27"/>
      <c r="FA36" s="27"/>
      <c r="FB36" s="27"/>
      <c r="FC36" s="27"/>
      <c r="FD36" s="27"/>
      <c r="FE36" s="27"/>
      <c r="FF36" s="27"/>
      <c r="FG36" s="27"/>
      <c r="FH36" s="27"/>
      <c r="FI36" s="27"/>
      <c r="FJ36" s="27"/>
      <c r="FK36" s="27"/>
      <c r="FL36" s="27"/>
      <c r="FM36" s="27"/>
      <c r="FN36" s="27"/>
      <c r="FO36" s="27"/>
      <c r="FP36" s="27"/>
      <c r="FQ36" s="27"/>
      <c r="FR36" s="27"/>
      <c r="FS36" s="27"/>
      <c r="FT36" s="27"/>
      <c r="FU36" s="27"/>
      <c r="FV36" s="27"/>
      <c r="FW36" s="27"/>
      <c r="FX36" s="27"/>
      <c r="FY36" s="27"/>
      <c r="FZ36" s="27"/>
      <c r="GA36" s="27"/>
      <c r="GB36" s="27"/>
      <c r="GC36" s="27"/>
      <c r="GD36" s="27"/>
      <c r="GE36" s="27"/>
      <c r="GF36" s="27"/>
      <c r="GG36" s="27"/>
      <c r="GH36" s="27"/>
      <c r="GI36" s="27"/>
      <c r="GJ36" s="27"/>
      <c r="GK36" s="27"/>
      <c r="GL36" s="27"/>
      <c r="GM36" s="27"/>
      <c r="GN36" s="27"/>
      <c r="GO36" s="27"/>
      <c r="GP36" s="27"/>
      <c r="GQ36" s="27"/>
      <c r="GR36" s="27"/>
      <c r="GS36" s="27"/>
      <c r="GT36" s="27"/>
      <c r="GU36" s="27"/>
      <c r="GV36" s="27"/>
      <c r="GW36" s="27"/>
      <c r="GX36" s="27"/>
      <c r="GY36" s="27"/>
      <c r="GZ36" s="27"/>
      <c r="HA36" s="27"/>
      <c r="HB36" s="27"/>
      <c r="HC36" s="27"/>
      <c r="HD36" s="27"/>
      <c r="HE36" s="27"/>
      <c r="HF36" s="27"/>
      <c r="HG36" s="27"/>
      <c r="HH36" s="27"/>
      <c r="HI36" s="27"/>
      <c r="HJ36" s="27"/>
      <c r="HK36" s="27"/>
      <c r="HL36" s="27"/>
    </row>
    <row r="37" spans="2:220" ht="10" customHeight="1" x14ac:dyDescent="0.35">
      <c r="B37" s="5"/>
      <c r="C37" s="5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  <c r="O37" s="28"/>
      <c r="P37" s="29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27"/>
      <c r="CS37" s="27"/>
      <c r="CT37" s="27"/>
      <c r="CU37" s="27"/>
      <c r="CV37" s="27"/>
      <c r="CW37" s="27"/>
      <c r="CX37" s="27"/>
      <c r="CY37" s="27"/>
      <c r="CZ37" s="27"/>
      <c r="DA37" s="27"/>
      <c r="DB37" s="27"/>
      <c r="DC37" s="27"/>
      <c r="DD37" s="27"/>
      <c r="DE37" s="27"/>
      <c r="DF37" s="27"/>
      <c r="DG37" s="27"/>
      <c r="DH37" s="27"/>
      <c r="DI37" s="27"/>
      <c r="DJ37" s="27"/>
      <c r="DK37" s="27"/>
      <c r="DL37" s="27"/>
      <c r="DM37" s="27"/>
      <c r="DN37" s="27"/>
      <c r="DO37" s="27"/>
      <c r="DP37" s="27"/>
      <c r="DQ37" s="27"/>
      <c r="DR37" s="27"/>
      <c r="DS37" s="27"/>
      <c r="DT37" s="27"/>
      <c r="DU37" s="27"/>
      <c r="DV37" s="27"/>
      <c r="DW37" s="27"/>
      <c r="DX37" s="27"/>
      <c r="DY37" s="27"/>
      <c r="DZ37" s="27"/>
      <c r="EA37" s="27"/>
      <c r="EB37" s="27"/>
      <c r="EC37" s="27"/>
      <c r="ED37" s="27"/>
      <c r="EE37" s="27"/>
      <c r="EF37" s="27"/>
      <c r="EG37" s="27"/>
      <c r="EH37" s="27"/>
      <c r="EI37" s="27"/>
      <c r="EJ37" s="27"/>
      <c r="EK37" s="27"/>
      <c r="EL37" s="27"/>
      <c r="EM37" s="27"/>
      <c r="EN37" s="27"/>
      <c r="EO37" s="27"/>
      <c r="EP37" s="27"/>
      <c r="EQ37" s="27"/>
      <c r="ER37" s="27"/>
      <c r="ES37" s="27"/>
      <c r="ET37" s="27"/>
      <c r="EU37" s="27"/>
      <c r="EV37" s="27"/>
      <c r="EW37" s="27"/>
      <c r="EX37" s="27"/>
      <c r="EY37" s="27"/>
      <c r="EZ37" s="27"/>
      <c r="FA37" s="27"/>
      <c r="FB37" s="27"/>
      <c r="FC37" s="27"/>
      <c r="FD37" s="27"/>
      <c r="FE37" s="27"/>
      <c r="FF37" s="27"/>
      <c r="FG37" s="27"/>
      <c r="FH37" s="27"/>
      <c r="FI37" s="27"/>
      <c r="FJ37" s="27"/>
      <c r="FK37" s="27"/>
      <c r="FL37" s="27"/>
      <c r="FM37" s="27"/>
      <c r="FN37" s="27"/>
      <c r="FO37" s="27"/>
      <c r="FP37" s="27"/>
      <c r="FQ37" s="27"/>
      <c r="FR37" s="27"/>
      <c r="FS37" s="27"/>
      <c r="FT37" s="27"/>
      <c r="FU37" s="27"/>
      <c r="FV37" s="27"/>
      <c r="FW37" s="27"/>
      <c r="FX37" s="27"/>
      <c r="FY37" s="27"/>
      <c r="FZ37" s="27"/>
      <c r="GA37" s="27"/>
      <c r="GB37" s="27"/>
      <c r="GC37" s="27"/>
      <c r="GD37" s="27"/>
      <c r="GE37" s="27"/>
      <c r="GF37" s="27"/>
      <c r="GG37" s="27"/>
      <c r="GH37" s="27"/>
      <c r="GI37" s="27"/>
      <c r="GJ37" s="27"/>
      <c r="GK37" s="27"/>
      <c r="GL37" s="27"/>
      <c r="GM37" s="27"/>
      <c r="GN37" s="27"/>
      <c r="GO37" s="27"/>
      <c r="GP37" s="27"/>
      <c r="GQ37" s="27"/>
      <c r="GR37" s="27"/>
      <c r="GS37" s="27"/>
      <c r="GT37" s="27"/>
      <c r="GU37" s="27"/>
      <c r="GV37" s="27"/>
      <c r="GW37" s="27"/>
      <c r="GX37" s="27"/>
      <c r="GY37" s="27"/>
      <c r="GZ37" s="27"/>
      <c r="HA37" s="27"/>
      <c r="HB37" s="27"/>
      <c r="HC37" s="27"/>
      <c r="HD37" s="27"/>
      <c r="HE37" s="27"/>
      <c r="HF37" s="27"/>
      <c r="HG37" s="27"/>
      <c r="HH37" s="27"/>
      <c r="HI37" s="27"/>
      <c r="HJ37" s="27"/>
      <c r="HK37" s="27"/>
      <c r="HL37" s="27"/>
    </row>
    <row r="39" spans="2:220" ht="20.149999999999999" customHeight="1" x14ac:dyDescent="0.35">
      <c r="E39" s="431"/>
    </row>
  </sheetData>
  <mergeCells count="10">
    <mergeCell ref="B22:D22"/>
    <mergeCell ref="B32:D32"/>
    <mergeCell ref="B33:D33"/>
    <mergeCell ref="B36:P36"/>
    <mergeCell ref="B2:P2"/>
    <mergeCell ref="B3:P3"/>
    <mergeCell ref="C4:P4"/>
    <mergeCell ref="B10:F10"/>
    <mergeCell ref="B16:D16"/>
    <mergeCell ref="B19:D19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D8D8606E-0326-4B21-849D-C380C52394D9}">
          <x14:formula1>
            <xm:f>'Tab. Consultoria-Abr-22'!$C$9:$C$79</xm:f>
          </x14:formula1>
          <xm:sqref>B16</xm:sqref>
        </x14:dataValidation>
        <x14:dataValidation type="list" allowBlank="1" showInputMessage="1" showErrorMessage="1" xr:uid="{39E397FE-4DE9-4299-B75C-97998FFC4E0C}">
          <x14:formula1>
            <xm:f>'Tab. Consultoria-Abr-22'!$C$80:$C$86</xm:f>
          </x14:formula1>
          <xm:sqref>B19:B20</xm:sqref>
        </x14:dataValidation>
        <x14:dataValidation type="list" allowBlank="1" showInputMessage="1" showErrorMessage="1" xr:uid="{12BCC71F-E45D-4A2B-AF45-D2907F3DB789}">
          <x14:formula1>
            <xm:f>'Tab. Consultoria-Abr-22'!$C$87:$C$94</xm:f>
          </x14:formula1>
          <xm:sqref>B22:D22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2C66B6-7A62-418E-9249-BCA202269295}">
  <sheetPr>
    <tabColor rgb="FF002060"/>
    <pageSetUpPr fitToPage="1"/>
  </sheetPr>
  <dimension ref="B1:HL54"/>
  <sheetViews>
    <sheetView showGridLines="0" showZeros="0" topLeftCell="B1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6.179687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20</f>
        <v>RECEBIMENTOS PROVISÓRIOS DE OBJETO DE CONSTRUÇÃO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13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1</v>
      </c>
      <c r="I16" s="647">
        <v>2</v>
      </c>
      <c r="J16" s="647">
        <f>ROUNDUP(H16*I16,0)</f>
        <v>2</v>
      </c>
      <c r="K16" s="90">
        <f>p</f>
        <v>13</v>
      </c>
      <c r="L16" s="646">
        <f>J16*K16</f>
        <v>26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690559.48</v>
      </c>
    </row>
    <row r="17" spans="2:16" ht="20.149999999999999" customHeight="1" x14ac:dyDescent="0.35">
      <c r="B17" s="721" t="s">
        <v>127</v>
      </c>
      <c r="C17" s="722"/>
      <c r="D17" s="722"/>
      <c r="E17" s="35"/>
      <c r="F17" s="36"/>
      <c r="G17" s="32" t="str">
        <f>IF(B17&lt;&gt;0,VLOOKUP(B17,'Tab. Consultoria-Abr-22'!$C$9:$F$94,4,0),0)</f>
        <v>P8065</v>
      </c>
      <c r="H17" s="383">
        <v>1</v>
      </c>
      <c r="I17" s="647">
        <v>2</v>
      </c>
      <c r="J17" s="647">
        <f>ROUNDUP(H17*I17,0)</f>
        <v>2</v>
      </c>
      <c r="K17" s="90">
        <f>p</f>
        <v>13</v>
      </c>
      <c r="L17" s="646">
        <f>J17*K17</f>
        <v>26</v>
      </c>
      <c r="M17" s="81">
        <f>IF(G17&lt;&gt;0,VLOOKUP(G17,'Tab. Consultoria-Abr-22'!$F$9:$G$108,2,0),0)</f>
        <v>10302</v>
      </c>
      <c r="N17" s="79">
        <f>IF(G17&lt;&gt;0,VLOOKUP(G17,'Tab. Consultoria-Abr-22'!$F$9:$AB$108,21,0),0)</f>
        <v>0.89219999999999999</v>
      </c>
      <c r="O17" s="79">
        <f>IF(G17&lt;&gt;0,VLOOKUP(G17,'Tab. Consultoria-Abr-22'!$F$9:$AB$108,22,0),0)</f>
        <v>9191.27</v>
      </c>
      <c r="P17" s="81">
        <f>TRUNC(L17*(M17+O17),2)</f>
        <v>506825.02</v>
      </c>
    </row>
    <row r="18" spans="2:16" ht="20.149999999999999" customHeight="1" x14ac:dyDescent="0.35">
      <c r="B18" s="34"/>
      <c r="C18" s="35"/>
      <c r="D18" s="35"/>
      <c r="E18" s="35"/>
      <c r="F18" s="36"/>
      <c r="G18" s="32"/>
      <c r="H18" s="383"/>
      <c r="I18" s="647"/>
      <c r="J18" s="647"/>
      <c r="K18" s="32"/>
      <c r="L18" s="646"/>
      <c r="M18" s="79"/>
      <c r="N18" s="79"/>
      <c r="O18" s="79"/>
      <c r="P18" s="79"/>
    </row>
    <row r="19" spans="2:16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646"/>
      <c r="J19" s="647"/>
      <c r="K19" s="32"/>
      <c r="L19" s="646"/>
      <c r="M19" s="79"/>
      <c r="N19" s="79"/>
      <c r="O19" s="79"/>
      <c r="P19" s="79"/>
    </row>
    <row r="20" spans="2:16" ht="17.5" customHeight="1" x14ac:dyDescent="0.35">
      <c r="B20" s="719" t="s">
        <v>128</v>
      </c>
      <c r="C20" s="720"/>
      <c r="D20" s="720"/>
      <c r="E20" s="642"/>
      <c r="F20" s="643"/>
      <c r="G20" s="32" t="str">
        <f>IF(B20&lt;&gt;0,VLOOKUP(B20,'Tab. Consultoria-Abr-22'!$C$9:$F$94,4,0),0)</f>
        <v>P8147</v>
      </c>
      <c r="H20" s="383">
        <v>1</v>
      </c>
      <c r="I20" s="648">
        <v>5</v>
      </c>
      <c r="J20" s="647">
        <f>ROUNDUP(H20*I20,0)</f>
        <v>5</v>
      </c>
      <c r="K20" s="90">
        <f>p</f>
        <v>13</v>
      </c>
      <c r="L20" s="646">
        <f>J20*K20</f>
        <v>65</v>
      </c>
      <c r="M20" s="432">
        <f>IF(G20&lt;&gt;0,VLOOKUP(G20,'Tab. Consultoria-Abr-22'!$F$9:$G$108,2,0),0)</f>
        <v>2974.3</v>
      </c>
      <c r="N20" s="144">
        <f>IF(G20&lt;&gt;0,VLOOKUP(G20,'Tab. Consultoria-Abr-22'!$F$9:$AB$108,21,0),0)</f>
        <v>1.1367</v>
      </c>
      <c r="O20" s="144">
        <f>IF(G20&lt;&gt;0,VLOOKUP(G20,'Tab. Consultoria-Abr-22'!$F$9:$AB$108,22,0),0)</f>
        <v>3380.87</v>
      </c>
      <c r="P20" s="449">
        <f>TRUNC(L20*(M20+O20),2)</f>
        <v>413086.05</v>
      </c>
    </row>
    <row r="21" spans="2:16" ht="17.5" customHeight="1" x14ac:dyDescent="0.35">
      <c r="B21" s="719" t="s">
        <v>129</v>
      </c>
      <c r="C21" s="720"/>
      <c r="D21" s="720"/>
      <c r="E21" s="642"/>
      <c r="F21" s="643"/>
      <c r="G21" s="32" t="str">
        <f>IF(B21&lt;&gt;0,VLOOKUP(B21,'Tab. Consultoria-Abr-22'!$C$9:$F$94,4,0),0)</f>
        <v>P8098</v>
      </c>
      <c r="H21" s="383">
        <v>1</v>
      </c>
      <c r="I21" s="648">
        <v>2</v>
      </c>
      <c r="J21" s="647">
        <f>ROUNDUP(H21*I21,0)</f>
        <v>2</v>
      </c>
      <c r="K21" s="90">
        <f>p</f>
        <v>13</v>
      </c>
      <c r="L21" s="646">
        <f>J21*K21</f>
        <v>26</v>
      </c>
      <c r="M21" s="432">
        <f>IF(G21&lt;&gt;0,VLOOKUP(G21,'Tab. Consultoria-Abr-22'!$F$9:$G$108,2,0),0)</f>
        <v>2042.25</v>
      </c>
      <c r="N21" s="144">
        <f>IF(G21&lt;&gt;0,VLOOKUP(G21,'Tab. Consultoria-Abr-22'!$F$9:$AB$108,21,0),0)</f>
        <v>1.3197000000000001</v>
      </c>
      <c r="O21" s="144">
        <f>IF(G21&lt;&gt;0,VLOOKUP(G21,'Tab. Consultoria-Abr-22'!$F$9:$AB$108,22,0),0)</f>
        <v>2695.07</v>
      </c>
      <c r="P21" s="449">
        <f>TRUNC(L21*(M21+O21),2)</f>
        <v>123170.32</v>
      </c>
    </row>
    <row r="22" spans="2:16" ht="17.5" customHeight="1" x14ac:dyDescent="0.35">
      <c r="B22" s="719" t="s">
        <v>130</v>
      </c>
      <c r="C22" s="720"/>
      <c r="D22" s="720"/>
      <c r="E22" s="642"/>
      <c r="F22" s="643"/>
      <c r="G22" s="32" t="str">
        <f>IF(B22&lt;&gt;0,VLOOKUP(B22,'Tab. Consultoria-Abr-22'!$C$9:$F$94,4,0),0)</f>
        <v>P8163</v>
      </c>
      <c r="H22" s="383">
        <v>1</v>
      </c>
      <c r="I22" s="648">
        <v>3</v>
      </c>
      <c r="J22" s="647">
        <f>ROUNDUP(H22*I22,0)</f>
        <v>3</v>
      </c>
      <c r="K22" s="90">
        <f>p</f>
        <v>13</v>
      </c>
      <c r="L22" s="646">
        <f>J22*K22</f>
        <v>39</v>
      </c>
      <c r="M22" s="432">
        <f>IF(G22&lt;&gt;0,VLOOKUP(G22,'Tab. Consultoria-Abr-22'!$F$9:$G$108,2,0),0)</f>
        <v>2207.29</v>
      </c>
      <c r="N22" s="144">
        <f>IF(G22&lt;&gt;0,VLOOKUP(G22,'Tab. Consultoria-Abr-22'!$F$9:$AB$108,21,0),0)</f>
        <v>1.2775000000000001</v>
      </c>
      <c r="O22" s="144">
        <f>IF(G22&lt;&gt;0,VLOOKUP(G22,'Tab. Consultoria-Abr-22'!$F$9:$AB$108,22,0),0)</f>
        <v>2819.84</v>
      </c>
      <c r="P22" s="449">
        <f>TRUNC(L22*(M22+O22),2)</f>
        <v>196058.07</v>
      </c>
    </row>
    <row r="23" spans="2:16" ht="17.5" customHeight="1" x14ac:dyDescent="0.35">
      <c r="B23" s="638"/>
      <c r="C23" s="644"/>
      <c r="D23" s="644"/>
      <c r="E23" s="642"/>
      <c r="F23" s="643"/>
      <c r="G23" s="32"/>
      <c r="H23" s="418"/>
      <c r="I23" s="648"/>
      <c r="J23" s="647"/>
      <c r="K23" s="90"/>
      <c r="L23" s="646"/>
      <c r="M23" s="432"/>
      <c r="N23" s="144"/>
      <c r="O23" s="144"/>
      <c r="P23" s="449"/>
    </row>
    <row r="24" spans="2:16" ht="17.5" customHeight="1" x14ac:dyDescent="0.35">
      <c r="B24" s="34" t="s">
        <v>27</v>
      </c>
      <c r="C24" s="35"/>
      <c r="D24" s="35"/>
      <c r="E24" s="642"/>
      <c r="F24" s="643"/>
      <c r="G24" s="32"/>
      <c r="H24" s="418"/>
      <c r="I24" s="648"/>
      <c r="J24" s="647"/>
      <c r="K24" s="90"/>
      <c r="L24" s="646"/>
      <c r="M24" s="432"/>
      <c r="N24" s="144"/>
      <c r="O24" s="144"/>
      <c r="P24" s="449"/>
    </row>
    <row r="25" spans="2:16" ht="20.149999999999999" customHeight="1" x14ac:dyDescent="0.35">
      <c r="B25" s="719" t="s">
        <v>131</v>
      </c>
      <c r="C25" s="720"/>
      <c r="D25" s="720"/>
      <c r="E25" s="35"/>
      <c r="F25" s="36"/>
      <c r="G25" s="32" t="str">
        <f>IF(B25&lt;&gt;0,VLOOKUP(B25,'Tab. Consultoria-Abr-22'!$C$9:$F$94,4,0),0)</f>
        <v>P8027</v>
      </c>
      <c r="H25" s="383">
        <v>1</v>
      </c>
      <c r="I25" s="648">
        <v>2</v>
      </c>
      <c r="J25" s="647">
        <f>ROUNDUP(H25*I25,0)</f>
        <v>2</v>
      </c>
      <c r="K25" s="90">
        <f>p</f>
        <v>13</v>
      </c>
      <c r="L25" s="646">
        <f>J25*K25</f>
        <v>26</v>
      </c>
      <c r="M25" s="432">
        <f>IF(G25&lt;&gt;0,VLOOKUP(G25,'Tab. Consultoria-Abr-22'!$F$9:$G$108,2,0),0)</f>
        <v>1531.69</v>
      </c>
      <c r="N25" s="144">
        <f>IF(G25&lt;&gt;0,VLOOKUP(G25,'Tab. Consultoria-Abr-22'!$F$9:$AB$108,21,0),0)</f>
        <v>1.4855</v>
      </c>
      <c r="O25" s="144">
        <f>IF(G25&lt;&gt;0,VLOOKUP(G25,'Tab. Consultoria-Abr-22'!$F$9:$AB$108,22,0),0)</f>
        <v>2275.35</v>
      </c>
      <c r="P25" s="449">
        <f>TRUNC(L25*(M25+O25),2)</f>
        <v>98983.039999999994</v>
      </c>
    </row>
    <row r="26" spans="2:16" ht="20.149999999999999" customHeight="1" x14ac:dyDescent="0.35">
      <c r="B26" s="719" t="s">
        <v>132</v>
      </c>
      <c r="C26" s="720"/>
      <c r="D26" s="720"/>
      <c r="E26" s="35"/>
      <c r="F26" s="36"/>
      <c r="G26" s="32" t="str">
        <f>IF(B26&lt;&gt;0,VLOOKUP(B26,'Tab. Consultoria-Abr-22'!$C$9:$F$94,4,0),0)</f>
        <v>P8028</v>
      </c>
      <c r="H26" s="383">
        <v>1</v>
      </c>
      <c r="I26" s="648">
        <v>6</v>
      </c>
      <c r="J26" s="647">
        <f>ROUNDUP(H26*I26,0)</f>
        <v>6</v>
      </c>
      <c r="K26" s="90">
        <f>p</f>
        <v>13</v>
      </c>
      <c r="L26" s="646">
        <f>J26*K26</f>
        <v>78</v>
      </c>
      <c r="M26" s="432">
        <f>IF(G26&lt;&gt;0,VLOOKUP(G26,'Tab. Consultoria-Abr-22'!$F$9:$G$108,2,0),0)</f>
        <v>1322.9</v>
      </c>
      <c r="N26" s="144">
        <f>IF(G26&lt;&gt;0,VLOOKUP(G26,'Tab. Consultoria-Abr-22'!$F$9:$AB$108,21,0),0)</f>
        <v>1.6347</v>
      </c>
      <c r="O26" s="144">
        <f>IF(G26&lt;&gt;0,VLOOKUP(G26,'Tab. Consultoria-Abr-22'!$F$9:$AB$108,22,0),0)</f>
        <v>2162.62</v>
      </c>
      <c r="P26" s="449">
        <f>TRUNC(L26*(M26+O26),2)</f>
        <v>271870.56</v>
      </c>
    </row>
    <row r="27" spans="2:16" ht="20.149999999999999" customHeight="1" x14ac:dyDescent="0.35">
      <c r="B27" s="719" t="s">
        <v>133</v>
      </c>
      <c r="C27" s="720"/>
      <c r="D27" s="720"/>
      <c r="E27" s="35"/>
      <c r="F27" s="36"/>
      <c r="G27" s="32" t="str">
        <f>IF(B27&lt;&gt;0,VLOOKUP(B27,'Tab. Consultoria-Abr-22'!$C$9:$F$94,4,0),0)</f>
        <v>P8113</v>
      </c>
      <c r="H27" s="383">
        <v>1</v>
      </c>
      <c r="I27" s="648">
        <v>3</v>
      </c>
      <c r="J27" s="647">
        <f>ROUNDUP(H27*I27,0)</f>
        <v>3</v>
      </c>
      <c r="K27" s="90">
        <f>p</f>
        <v>13</v>
      </c>
      <c r="L27" s="646">
        <f>J27*K27</f>
        <v>39</v>
      </c>
      <c r="M27" s="432">
        <f>IF(G27&lt;&gt;0,VLOOKUP(G27,'Tab. Consultoria-Abr-22'!$F$9:$G$108,2,0),0)</f>
        <v>1801.62</v>
      </c>
      <c r="N27" s="144">
        <f>IF(G27&lt;&gt;0,VLOOKUP(G27,'Tab. Consultoria-Abr-22'!$F$9:$AB$108,21,0),0)</f>
        <v>1.3951</v>
      </c>
      <c r="O27" s="144">
        <f>IF(G27&lt;&gt;0,VLOOKUP(G27,'Tab. Consultoria-Abr-22'!$F$9:$AB$108,22,0),0)</f>
        <v>2513.41</v>
      </c>
      <c r="P27" s="449">
        <f>TRUNC(L27*(M27+O27),2)</f>
        <v>168286.17</v>
      </c>
    </row>
    <row r="28" spans="2:16" ht="25" customHeight="1" x14ac:dyDescent="0.35">
      <c r="B28" s="34"/>
      <c r="C28" s="35"/>
      <c r="D28" s="35"/>
      <c r="E28" s="35"/>
      <c r="F28" s="36"/>
      <c r="G28" s="384" t="s">
        <v>29</v>
      </c>
      <c r="H28" s="385"/>
      <c r="I28" s="386"/>
      <c r="J28" s="386"/>
      <c r="K28" s="387"/>
      <c r="L28" s="387"/>
      <c r="M28" s="388"/>
      <c r="N28" s="388"/>
      <c r="O28" s="388"/>
      <c r="P28" s="158">
        <f>SUM(P16:P27)</f>
        <v>2468838.71</v>
      </c>
    </row>
    <row r="29" spans="2:16" ht="50.15" customHeight="1" x14ac:dyDescent="0.35">
      <c r="B29" s="450" t="s">
        <v>30</v>
      </c>
      <c r="C29" s="451"/>
      <c r="D29" s="451"/>
      <c r="E29" s="451"/>
      <c r="F29" s="452"/>
      <c r="G29" s="48"/>
      <c r="H29" s="43" t="s">
        <v>14</v>
      </c>
      <c r="I29" s="43" t="s">
        <v>15</v>
      </c>
      <c r="J29" s="43" t="s">
        <v>16</v>
      </c>
      <c r="K29" s="43" t="s">
        <v>17</v>
      </c>
      <c r="L29" s="43" t="s">
        <v>18</v>
      </c>
      <c r="M29" s="391" t="s">
        <v>19</v>
      </c>
      <c r="N29" s="391" t="s">
        <v>20</v>
      </c>
      <c r="O29" s="391" t="s">
        <v>21</v>
      </c>
      <c r="P29" s="391" t="s">
        <v>22</v>
      </c>
    </row>
    <row r="30" spans="2:16" ht="20.149999999999999" customHeight="1" x14ac:dyDescent="0.35">
      <c r="B30" s="34"/>
      <c r="C30" s="35"/>
      <c r="D30" s="35"/>
      <c r="E30" s="35"/>
      <c r="F30" s="36"/>
      <c r="G30" s="48"/>
      <c r="H30" s="163"/>
      <c r="I30" s="651"/>
      <c r="J30" s="651"/>
      <c r="K30" s="163"/>
      <c r="L30" s="163"/>
      <c r="M30" s="87"/>
      <c r="N30" s="87"/>
      <c r="O30" s="87"/>
      <c r="P30" s="87"/>
    </row>
    <row r="31" spans="2:16" ht="20.149999999999999" customHeight="1" x14ac:dyDescent="0.35">
      <c r="B31" s="9" t="s">
        <v>31</v>
      </c>
      <c r="F31" s="10"/>
      <c r="G31" s="48"/>
      <c r="H31" s="16"/>
      <c r="I31" s="652"/>
      <c r="J31" s="652"/>
      <c r="K31" s="16"/>
      <c r="L31" s="16"/>
      <c r="M31" s="13"/>
      <c r="N31" s="13"/>
      <c r="O31" s="13"/>
      <c r="P31" s="13"/>
    </row>
    <row r="32" spans="2:16" ht="20.149999999999999" customHeight="1" x14ac:dyDescent="0.35">
      <c r="B32" s="673" t="str">
        <f>'CCU - E8889'!B5</f>
        <v>Veículo leve - tipo hatch - (sem motorista)</v>
      </c>
      <c r="C32" s="35"/>
      <c r="D32" s="35"/>
      <c r="E32" s="35"/>
      <c r="F32" s="36"/>
      <c r="G32" s="48" t="s">
        <v>32</v>
      </c>
      <c r="H32" s="32">
        <v>1</v>
      </c>
      <c r="I32" s="646">
        <v>1</v>
      </c>
      <c r="J32" s="646">
        <f>ROUNDUP(H32*I32,0)</f>
        <v>1</v>
      </c>
      <c r="K32" s="32">
        <f>p</f>
        <v>13</v>
      </c>
      <c r="L32" s="646">
        <f>J32*K32</f>
        <v>13</v>
      </c>
      <c r="M32" s="79">
        <f>'CCU - E8889'!H27</f>
        <v>3213.69</v>
      </c>
      <c r="N32" s="79"/>
      <c r="O32" s="79"/>
      <c r="P32" s="449">
        <f t="shared" ref="P32:P34" si="0">TRUNC(L32*(M32+O32),2)</f>
        <v>41777.97</v>
      </c>
    </row>
    <row r="33" spans="2:16" ht="20.149999999999999" customHeight="1" x14ac:dyDescent="0.35">
      <c r="B33" s="175" t="str">
        <f>'CCU - E8891'!B9</f>
        <v>Veículo leve - tipo pick up 4 x 4 - (sem motorista)</v>
      </c>
      <c r="C33" s="35"/>
      <c r="D33" s="35"/>
      <c r="E33" s="35"/>
      <c r="F33" s="36"/>
      <c r="G33" s="48"/>
      <c r="H33" s="32">
        <v>1</v>
      </c>
      <c r="I33" s="646">
        <v>1</v>
      </c>
      <c r="J33" s="646">
        <f>ROUNDUP(H33*I33,0)</f>
        <v>1</v>
      </c>
      <c r="K33" s="32">
        <f>p</f>
        <v>13</v>
      </c>
      <c r="L33" s="646">
        <f>J33*K33</f>
        <v>13</v>
      </c>
      <c r="M33" s="79">
        <f>'CCU - E8891'!H27</f>
        <v>8652.39</v>
      </c>
      <c r="N33" s="79"/>
      <c r="O33" s="79"/>
      <c r="P33" s="449">
        <f t="shared" si="0"/>
        <v>112481.07</v>
      </c>
    </row>
    <row r="34" spans="2:16" ht="20.149999999999999" customHeight="1" x14ac:dyDescent="0.35">
      <c r="B34" s="175" t="str">
        <f>'CCU - E8887'!B9</f>
        <v>Veículo van - tipo furgão - (com motorista)</v>
      </c>
      <c r="C34" s="35"/>
      <c r="D34" s="35"/>
      <c r="E34" s="35"/>
      <c r="F34" s="36"/>
      <c r="G34" s="48"/>
      <c r="H34" s="32">
        <v>1</v>
      </c>
      <c r="I34" s="646">
        <v>1</v>
      </c>
      <c r="J34" s="646">
        <f>ROUNDUP(H34*I34,0)</f>
        <v>1</v>
      </c>
      <c r="K34" s="32">
        <f>p</f>
        <v>13</v>
      </c>
      <c r="L34" s="646">
        <f>J34*K34</f>
        <v>13</v>
      </c>
      <c r="M34" s="79">
        <f>'CCU - E8887'!H27</f>
        <v>9416.69</v>
      </c>
      <c r="N34" s="79"/>
      <c r="O34" s="79"/>
      <c r="P34" s="449">
        <f t="shared" si="0"/>
        <v>122416.97</v>
      </c>
    </row>
    <row r="35" spans="2:16" ht="20.149999999999999" customHeight="1" x14ac:dyDescent="0.35">
      <c r="B35" s="9"/>
      <c r="F35" s="10"/>
      <c r="G35" s="48"/>
      <c r="H35" s="32"/>
      <c r="I35" s="646"/>
      <c r="J35" s="646"/>
      <c r="K35" s="32"/>
      <c r="L35" s="32"/>
      <c r="M35" s="79"/>
      <c r="N35" s="79"/>
      <c r="O35" s="79"/>
      <c r="P35" s="79"/>
    </row>
    <row r="36" spans="2:16" ht="20.149999999999999" customHeight="1" x14ac:dyDescent="0.35">
      <c r="B36" s="9" t="s">
        <v>33</v>
      </c>
      <c r="F36" s="10"/>
      <c r="G36" s="48"/>
      <c r="H36" s="32"/>
      <c r="I36" s="646"/>
      <c r="J36" s="646"/>
      <c r="K36" s="32"/>
      <c r="L36" s="32"/>
      <c r="M36" s="79"/>
      <c r="N36" s="79"/>
      <c r="O36" s="79"/>
      <c r="P36" s="81"/>
    </row>
    <row r="37" spans="2:16" s="35" customFormat="1" ht="20.149999999999999" customHeight="1" x14ac:dyDescent="0.35">
      <c r="B37" s="730" t="str">
        <f>'Equip-DAER-RS'!B9</f>
        <v>Microcomputador + Sistema operacional + Office + No-breack</v>
      </c>
      <c r="C37" s="731"/>
      <c r="D37" s="731" t="s">
        <v>34</v>
      </c>
      <c r="E37" s="731" t="s">
        <v>34</v>
      </c>
      <c r="F37" s="732" t="s">
        <v>34</v>
      </c>
      <c r="G37" s="48"/>
      <c r="H37" s="32">
        <v>1</v>
      </c>
      <c r="I37" s="646">
        <f>SUM(L16:L17,L21,L22)/p</f>
        <v>9</v>
      </c>
      <c r="J37" s="646">
        <f>ROUNDUP(H37*I37,0)</f>
        <v>9</v>
      </c>
      <c r="K37" s="32">
        <f>p</f>
        <v>13</v>
      </c>
      <c r="L37" s="646">
        <f>J37*K37</f>
        <v>117</v>
      </c>
      <c r="M37" s="79">
        <f>'Equip-DAER-RS'!G9</f>
        <v>196.09</v>
      </c>
      <c r="N37" s="79"/>
      <c r="O37" s="79"/>
      <c r="P37" s="79">
        <f>TRUNC(L37*M37,2)</f>
        <v>22942.53</v>
      </c>
    </row>
    <row r="38" spans="2:16" ht="20.149999999999999" customHeight="1" x14ac:dyDescent="0.35">
      <c r="B38" s="765" t="str">
        <f>'Equip-DAER-RS'!B18</f>
        <v>Câmera Digital - Resolução 10 mega pixels ou superior</v>
      </c>
      <c r="C38" s="766"/>
      <c r="D38" s="766"/>
      <c r="E38" s="766"/>
      <c r="F38" s="767"/>
      <c r="G38" s="48"/>
      <c r="H38" s="32">
        <v>1</v>
      </c>
      <c r="I38" s="646">
        <f>L20/p</f>
        <v>5</v>
      </c>
      <c r="J38" s="646">
        <f>ROUNDUP(H38*I38,0)</f>
        <v>5</v>
      </c>
      <c r="K38" s="32">
        <f>p</f>
        <v>13</v>
      </c>
      <c r="L38" s="646">
        <f>J38*K38</f>
        <v>65</v>
      </c>
      <c r="M38" s="79">
        <f>'Equip-DAER-RS'!G18</f>
        <v>58.93</v>
      </c>
      <c r="N38" s="79"/>
      <c r="O38" s="79"/>
      <c r="P38" s="79">
        <f t="shared" ref="P38:P39" si="1">TRUNC(L38*M38,2)</f>
        <v>3830.45</v>
      </c>
    </row>
    <row r="39" spans="2:16" ht="20.149999999999999" customHeight="1" x14ac:dyDescent="0.35">
      <c r="B39" s="765" t="str">
        <f>'Equip-Cotações'!B8</f>
        <v>GPS de navegação / mapeamento - precisão 3 a 5m (GIS)</v>
      </c>
      <c r="C39" s="766"/>
      <c r="D39" s="766"/>
      <c r="E39" s="766"/>
      <c r="F39" s="767"/>
      <c r="G39" s="48"/>
      <c r="H39" s="32">
        <v>1</v>
      </c>
      <c r="I39" s="646">
        <f>L22/p</f>
        <v>3</v>
      </c>
      <c r="J39" s="646">
        <f>ROUNDUP(H39*I39,0)</f>
        <v>3</v>
      </c>
      <c r="K39" s="32">
        <f>p</f>
        <v>13</v>
      </c>
      <c r="L39" s="646">
        <f>J39*K39</f>
        <v>39</v>
      </c>
      <c r="M39" s="79">
        <f>'Equip-Cotações'!G8</f>
        <v>23.92</v>
      </c>
      <c r="N39" s="79"/>
      <c r="O39" s="79"/>
      <c r="P39" s="79">
        <f t="shared" si="1"/>
        <v>932.88</v>
      </c>
    </row>
    <row r="40" spans="2:16" s="35" customFormat="1" ht="46.5" customHeight="1" x14ac:dyDescent="0.35">
      <c r="B40" s="34" t="s">
        <v>35</v>
      </c>
      <c r="F40" s="36"/>
      <c r="G40" s="48"/>
      <c r="H40" s="164" t="s">
        <v>14</v>
      </c>
      <c r="I40" s="164" t="s">
        <v>15</v>
      </c>
      <c r="J40" s="43" t="s">
        <v>16</v>
      </c>
      <c r="K40" s="43" t="s">
        <v>17</v>
      </c>
      <c r="L40" s="43" t="s">
        <v>18</v>
      </c>
      <c r="M40" s="391" t="s">
        <v>19</v>
      </c>
      <c r="N40" s="391" t="s">
        <v>20</v>
      </c>
      <c r="O40" s="391" t="s">
        <v>21</v>
      </c>
      <c r="P40" s="391" t="s">
        <v>22</v>
      </c>
    </row>
    <row r="41" spans="2:16" s="35" customFormat="1" ht="20.149999999999999" customHeight="1" x14ac:dyDescent="0.35">
      <c r="B41" s="34" t="s">
        <v>36</v>
      </c>
      <c r="F41" s="36"/>
      <c r="G41" s="48"/>
      <c r="H41" s="32">
        <v>1</v>
      </c>
      <c r="I41" s="646">
        <v>1</v>
      </c>
      <c r="J41" s="646">
        <f>ROUNDUP(H41*I41,0)</f>
        <v>1</v>
      </c>
      <c r="K41" s="32">
        <v>1</v>
      </c>
      <c r="L41" s="646">
        <f>J41*K41</f>
        <v>1</v>
      </c>
      <c r="M41" s="79">
        <f>SUM(Instalações!H47:H49)</f>
        <v>8658.1437499999993</v>
      </c>
      <c r="N41" s="79"/>
      <c r="O41" s="79"/>
      <c r="P41" s="79">
        <f>TRUNC(L41*M41,2)</f>
        <v>8658.14</v>
      </c>
    </row>
    <row r="42" spans="2:16" s="35" customFormat="1" ht="20.149999999999999" customHeight="1" x14ac:dyDescent="0.35">
      <c r="B42" s="34" t="s">
        <v>37</v>
      </c>
      <c r="F42" s="36"/>
      <c r="G42" s="48"/>
      <c r="H42" s="32">
        <v>1</v>
      </c>
      <c r="I42" s="646">
        <v>1</v>
      </c>
      <c r="J42" s="646">
        <f>ROUNDUP(H42*I42,0)</f>
        <v>1</v>
      </c>
      <c r="K42" s="32">
        <v>1</v>
      </c>
      <c r="L42" s="646">
        <f>J42*K42</f>
        <v>1</v>
      </c>
      <c r="M42" s="79">
        <f>SUM(Instalações!H54:H57)</f>
        <v>14724.37</v>
      </c>
      <c r="N42" s="79"/>
      <c r="O42" s="79"/>
      <c r="P42" s="79">
        <f>TRUNC(L42*M42,2)</f>
        <v>14724.37</v>
      </c>
    </row>
    <row r="43" spans="2:16" s="35" customFormat="1" ht="20.149999999999999" customHeight="1" x14ac:dyDescent="0.35">
      <c r="B43" s="34" t="s">
        <v>134</v>
      </c>
      <c r="F43" s="36"/>
      <c r="G43" s="48"/>
      <c r="H43" s="32">
        <v>1</v>
      </c>
      <c r="I43" s="646">
        <v>1</v>
      </c>
      <c r="J43" s="646">
        <f>ROUNDUP(H43*I43,0)</f>
        <v>1</v>
      </c>
      <c r="K43" s="32">
        <v>1</v>
      </c>
      <c r="L43" s="646">
        <f>J43*K43</f>
        <v>1</v>
      </c>
      <c r="M43" s="79">
        <f>Instalações!E18</f>
        <v>2919.73</v>
      </c>
      <c r="N43" s="79"/>
      <c r="O43" s="79"/>
      <c r="P43" s="79">
        <f>TRUNC(L43*M43,2)</f>
        <v>2919.73</v>
      </c>
    </row>
    <row r="44" spans="2:16" s="35" customFormat="1" ht="20.149999999999999" customHeight="1" x14ac:dyDescent="0.35">
      <c r="B44" s="674" t="s">
        <v>136</v>
      </c>
      <c r="F44" s="36"/>
      <c r="G44" s="48"/>
      <c r="H44" s="32">
        <v>1</v>
      </c>
      <c r="I44" s="646">
        <v>1</v>
      </c>
      <c r="J44" s="646">
        <f>ROUNDUP(H44*I44,0)</f>
        <v>1</v>
      </c>
      <c r="K44" s="32">
        <v>1</v>
      </c>
      <c r="L44" s="646">
        <f>J44*K44</f>
        <v>1</v>
      </c>
      <c r="M44" s="79">
        <f>Instalações!E13</f>
        <v>3990.75</v>
      </c>
      <c r="N44" s="79"/>
      <c r="O44" s="79"/>
      <c r="P44" s="79">
        <f>TRUNC(L44*M44,2)</f>
        <v>3990.75</v>
      </c>
    </row>
    <row r="45" spans="2:16" s="35" customFormat="1" ht="20.149999999999999" customHeight="1" x14ac:dyDescent="0.35">
      <c r="B45" s="674" t="s">
        <v>135</v>
      </c>
      <c r="F45" s="36"/>
      <c r="G45" s="48"/>
      <c r="H45" s="32">
        <v>1</v>
      </c>
      <c r="I45" s="646">
        <v>1</v>
      </c>
      <c r="J45" s="646">
        <f>ROUNDUP(H45*I45,0)</f>
        <v>1</v>
      </c>
      <c r="K45" s="32">
        <v>1</v>
      </c>
      <c r="L45" s="646">
        <f>J45*K45</f>
        <v>1</v>
      </c>
      <c r="M45" s="79">
        <f>Instalações!E16</f>
        <v>4388.43</v>
      </c>
      <c r="N45" s="79"/>
      <c r="O45" s="79"/>
      <c r="P45" s="79">
        <f>TRUNC(L45*M45,2)</f>
        <v>4388.43</v>
      </c>
    </row>
    <row r="46" spans="2:16" ht="25" customHeight="1" x14ac:dyDescent="0.35">
      <c r="B46" s="453"/>
      <c r="C46" s="64"/>
      <c r="D46" s="64"/>
      <c r="E46" s="64"/>
      <c r="F46" s="454"/>
      <c r="G46" s="654" t="s">
        <v>38</v>
      </c>
      <c r="H46" s="22"/>
      <c r="I46" s="22"/>
      <c r="J46" s="22"/>
      <c r="K46" s="22"/>
      <c r="L46" s="22"/>
      <c r="M46" s="22"/>
      <c r="N46" s="22"/>
      <c r="O46" s="22"/>
      <c r="P46" s="212">
        <f>SUM(P30:P45)</f>
        <v>339063.29000000004</v>
      </c>
    </row>
    <row r="47" spans="2:16" ht="25" customHeight="1" x14ac:dyDescent="0.35">
      <c r="B47" s="726" t="s">
        <v>39</v>
      </c>
      <c r="C47" s="727"/>
      <c r="D47" s="727"/>
      <c r="E47" s="14"/>
      <c r="F47" s="15"/>
      <c r="G47" s="61" t="s">
        <v>40</v>
      </c>
      <c r="H47" s="19"/>
      <c r="I47" s="19"/>
      <c r="J47" s="19"/>
      <c r="K47" s="19"/>
      <c r="L47" s="19"/>
      <c r="M47" s="19"/>
      <c r="N47" s="19"/>
      <c r="O47" s="19"/>
      <c r="P47" s="212">
        <f>P28+P46</f>
        <v>2807902</v>
      </c>
    </row>
    <row r="48" spans="2:16" ht="25" customHeight="1" x14ac:dyDescent="0.35">
      <c r="B48" s="728" t="s">
        <v>41</v>
      </c>
      <c r="C48" s="729"/>
      <c r="D48" s="729"/>
      <c r="E48" s="508">
        <f ca="1">'B.D.I.'!D17</f>
        <v>0.31550724637681149</v>
      </c>
      <c r="F48" s="17" t="s">
        <v>42</v>
      </c>
      <c r="G48" s="61" t="s">
        <v>43</v>
      </c>
      <c r="H48" s="64"/>
      <c r="I48" s="64"/>
      <c r="J48" s="64"/>
      <c r="K48" s="64"/>
      <c r="L48" s="64"/>
      <c r="M48" s="64"/>
      <c r="N48" s="64"/>
      <c r="O48" s="64"/>
      <c r="P48" s="213">
        <f ca="1">TRUNC(E48*(+P47),2)</f>
        <v>885913.42</v>
      </c>
    </row>
    <row r="49" spans="2:220" ht="25" customHeight="1" x14ac:dyDescent="0.35">
      <c r="B49" s="18" t="s">
        <v>44</v>
      </c>
      <c r="C49" s="19"/>
      <c r="D49" s="19"/>
      <c r="E49" s="5"/>
      <c r="F49" s="20"/>
      <c r="G49" s="61" t="s">
        <v>45</v>
      </c>
      <c r="H49" s="19"/>
      <c r="I49" s="22"/>
      <c r="J49" s="22"/>
      <c r="K49" s="22"/>
      <c r="L49" s="22"/>
      <c r="M49" s="22"/>
      <c r="N49" s="22"/>
      <c r="O49" s="22"/>
      <c r="P49" s="212">
        <f ca="1">P50*p</f>
        <v>3693815.3200000003</v>
      </c>
      <c r="Q49" s="30"/>
      <c r="R49" s="58"/>
      <c r="T49" s="58"/>
    </row>
    <row r="50" spans="2:220" ht="25" customHeight="1" x14ac:dyDescent="0.35">
      <c r="B50" s="148" t="s">
        <v>46</v>
      </c>
      <c r="C50" s="149"/>
      <c r="D50" s="149"/>
      <c r="E50" s="149"/>
      <c r="F50" s="149"/>
      <c r="G50" s="153"/>
      <c r="H50" s="150"/>
      <c r="I50" s="150"/>
      <c r="J50" s="150"/>
      <c r="K50" s="150"/>
      <c r="L50" s="150"/>
      <c r="M50" s="150"/>
      <c r="N50" s="150"/>
      <c r="O50" s="150"/>
      <c r="P50" s="214">
        <f ca="1">TRUNC(SUM(P47:P48)/p,2)</f>
        <v>284139.64</v>
      </c>
    </row>
    <row r="51" spans="2:220" ht="35.15" customHeight="1" x14ac:dyDescent="0.35">
      <c r="B51" s="723"/>
      <c r="C51" s="724"/>
      <c r="D51" s="724"/>
      <c r="E51" s="724"/>
      <c r="F51" s="724"/>
      <c r="G51" s="724"/>
      <c r="H51" s="724"/>
      <c r="I51" s="724"/>
      <c r="J51" s="724"/>
      <c r="K51" s="724"/>
      <c r="L51" s="724"/>
      <c r="M51" s="724"/>
      <c r="N51" s="724"/>
      <c r="O51" s="724"/>
      <c r="P51" s="725"/>
      <c r="Q51" s="27"/>
      <c r="R51" s="27"/>
      <c r="S51" s="27"/>
      <c r="T51" s="27"/>
      <c r="U51" s="27"/>
      <c r="V51" s="27"/>
      <c r="W51" s="27"/>
      <c r="X51" s="27"/>
      <c r="Y51" s="27"/>
      <c r="Z51" s="27"/>
      <c r="AA51" s="27"/>
      <c r="AB51" s="27"/>
      <c r="AC51" s="27"/>
      <c r="AD51" s="27"/>
      <c r="AE51" s="27"/>
      <c r="AF51" s="27"/>
      <c r="AG51" s="27"/>
      <c r="AH51" s="27"/>
      <c r="AI51" s="27"/>
      <c r="AJ51" s="27"/>
      <c r="AK51" s="27"/>
      <c r="AL51" s="27"/>
      <c r="AM51" s="27"/>
      <c r="AN51" s="27"/>
      <c r="AO51" s="27"/>
      <c r="AP51" s="27"/>
      <c r="AQ51" s="27"/>
      <c r="AR51" s="27"/>
      <c r="AS51" s="27"/>
      <c r="AT51" s="27"/>
      <c r="AU51" s="27"/>
      <c r="AV51" s="27"/>
      <c r="AW51" s="27"/>
      <c r="AX51" s="27"/>
      <c r="AY51" s="27"/>
      <c r="AZ51" s="27"/>
      <c r="BA51" s="27"/>
      <c r="BB51" s="27"/>
      <c r="BC51" s="27"/>
      <c r="BD51" s="27"/>
      <c r="BE51" s="27"/>
      <c r="BF51" s="27"/>
      <c r="BG51" s="27"/>
      <c r="BH51" s="27"/>
      <c r="BI51" s="27"/>
      <c r="BJ51" s="27"/>
      <c r="BK51" s="27"/>
      <c r="BL51" s="27"/>
      <c r="BM51" s="27"/>
      <c r="BN51" s="27"/>
      <c r="BO51" s="27"/>
      <c r="BP51" s="27"/>
      <c r="BQ51" s="27"/>
      <c r="BR51" s="27"/>
      <c r="BS51" s="27"/>
      <c r="BT51" s="27"/>
      <c r="BU51" s="27"/>
      <c r="BV51" s="27"/>
      <c r="BW51" s="27"/>
      <c r="BX51" s="27"/>
      <c r="BY51" s="27"/>
      <c r="BZ51" s="27"/>
      <c r="CA51" s="27"/>
      <c r="CB51" s="27"/>
      <c r="CC51" s="27"/>
      <c r="CD51" s="27"/>
      <c r="CE51" s="27"/>
      <c r="CF51" s="27"/>
      <c r="CG51" s="27"/>
      <c r="CH51" s="27"/>
      <c r="CI51" s="27"/>
      <c r="CJ51" s="27"/>
      <c r="CK51" s="27"/>
      <c r="CL51" s="27"/>
      <c r="CM51" s="27"/>
      <c r="CN51" s="27"/>
      <c r="CO51" s="27"/>
      <c r="CP51" s="27"/>
      <c r="CQ51" s="27"/>
      <c r="CR51" s="27"/>
      <c r="CS51" s="27"/>
      <c r="CT51" s="27"/>
      <c r="CU51" s="27"/>
      <c r="CV51" s="27"/>
      <c r="CW51" s="27"/>
      <c r="CX51" s="27"/>
      <c r="CY51" s="27"/>
      <c r="CZ51" s="27"/>
      <c r="DA51" s="27"/>
      <c r="DB51" s="27"/>
      <c r="DC51" s="27"/>
      <c r="DD51" s="27"/>
      <c r="DE51" s="27"/>
      <c r="DF51" s="27"/>
      <c r="DG51" s="27"/>
      <c r="DH51" s="27"/>
      <c r="DI51" s="27"/>
      <c r="DJ51" s="27"/>
      <c r="DK51" s="27"/>
      <c r="DL51" s="27"/>
      <c r="DM51" s="27"/>
      <c r="DN51" s="27"/>
      <c r="DO51" s="27"/>
      <c r="DP51" s="27"/>
      <c r="DQ51" s="27"/>
      <c r="DR51" s="27"/>
      <c r="DS51" s="27"/>
      <c r="DT51" s="27"/>
      <c r="DU51" s="27"/>
      <c r="DV51" s="27"/>
      <c r="DW51" s="27"/>
      <c r="DX51" s="27"/>
      <c r="DY51" s="27"/>
      <c r="DZ51" s="27"/>
      <c r="EA51" s="27"/>
      <c r="EB51" s="27"/>
      <c r="EC51" s="27"/>
      <c r="ED51" s="27"/>
      <c r="EE51" s="27"/>
      <c r="EF51" s="27"/>
      <c r="EG51" s="27"/>
      <c r="EH51" s="27"/>
      <c r="EI51" s="27"/>
      <c r="EJ51" s="27"/>
      <c r="EK51" s="27"/>
      <c r="EL51" s="27"/>
      <c r="EM51" s="27"/>
      <c r="EN51" s="27"/>
      <c r="EO51" s="27"/>
      <c r="EP51" s="27"/>
      <c r="EQ51" s="27"/>
      <c r="ER51" s="27"/>
      <c r="ES51" s="27"/>
      <c r="ET51" s="27"/>
      <c r="EU51" s="27"/>
      <c r="EV51" s="27"/>
      <c r="EW51" s="27"/>
      <c r="EX51" s="27"/>
      <c r="EY51" s="27"/>
      <c r="EZ51" s="27"/>
      <c r="FA51" s="27"/>
      <c r="FB51" s="27"/>
      <c r="FC51" s="27"/>
      <c r="FD51" s="27"/>
      <c r="FE51" s="27"/>
      <c r="FF51" s="27"/>
      <c r="FG51" s="27"/>
      <c r="FH51" s="27"/>
      <c r="FI51" s="27"/>
      <c r="FJ51" s="27"/>
      <c r="FK51" s="27"/>
      <c r="FL51" s="27"/>
      <c r="FM51" s="27"/>
      <c r="FN51" s="27"/>
      <c r="FO51" s="27"/>
      <c r="FP51" s="27"/>
      <c r="FQ51" s="27"/>
      <c r="FR51" s="27"/>
      <c r="FS51" s="27"/>
      <c r="FT51" s="27"/>
      <c r="FU51" s="27"/>
      <c r="FV51" s="27"/>
      <c r="FW51" s="27"/>
      <c r="FX51" s="27"/>
      <c r="FY51" s="27"/>
      <c r="FZ51" s="27"/>
      <c r="GA51" s="27"/>
      <c r="GB51" s="27"/>
      <c r="GC51" s="27"/>
      <c r="GD51" s="27"/>
      <c r="GE51" s="27"/>
      <c r="GF51" s="27"/>
      <c r="GG51" s="27"/>
      <c r="GH51" s="27"/>
      <c r="GI51" s="27"/>
      <c r="GJ51" s="27"/>
      <c r="GK51" s="27"/>
      <c r="GL51" s="27"/>
      <c r="GM51" s="27"/>
      <c r="GN51" s="27"/>
      <c r="GO51" s="27"/>
      <c r="GP51" s="27"/>
      <c r="GQ51" s="27"/>
      <c r="GR51" s="27"/>
      <c r="GS51" s="27"/>
      <c r="GT51" s="27"/>
      <c r="GU51" s="27"/>
      <c r="GV51" s="27"/>
      <c r="GW51" s="27"/>
      <c r="GX51" s="27"/>
      <c r="GY51" s="27"/>
      <c r="GZ51" s="27"/>
      <c r="HA51" s="27"/>
      <c r="HB51" s="27"/>
      <c r="HC51" s="27"/>
      <c r="HD51" s="27"/>
      <c r="HE51" s="27"/>
      <c r="HF51" s="27"/>
      <c r="HG51" s="27"/>
      <c r="HH51" s="27"/>
      <c r="HI51" s="27"/>
      <c r="HJ51" s="27"/>
      <c r="HK51" s="27"/>
      <c r="HL51" s="27"/>
    </row>
    <row r="52" spans="2:220" ht="10" customHeight="1" x14ac:dyDescent="0.35">
      <c r="B52" s="5"/>
      <c r="C52" s="5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9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27"/>
      <c r="CS52" s="27"/>
      <c r="CT52" s="27"/>
      <c r="CU52" s="27"/>
      <c r="CV52" s="27"/>
      <c r="CW52" s="27"/>
      <c r="CX52" s="27"/>
      <c r="CY52" s="27"/>
      <c r="CZ52" s="27"/>
      <c r="DA52" s="27"/>
      <c r="DB52" s="27"/>
      <c r="DC52" s="27"/>
      <c r="DD52" s="27"/>
      <c r="DE52" s="27"/>
      <c r="DF52" s="27"/>
      <c r="DG52" s="27"/>
      <c r="DH52" s="27"/>
      <c r="DI52" s="27"/>
      <c r="DJ52" s="27"/>
      <c r="DK52" s="27"/>
      <c r="DL52" s="27"/>
      <c r="DM52" s="27"/>
      <c r="DN52" s="27"/>
      <c r="DO52" s="27"/>
      <c r="DP52" s="27"/>
      <c r="DQ52" s="27"/>
      <c r="DR52" s="27"/>
      <c r="DS52" s="27"/>
      <c r="DT52" s="27"/>
      <c r="DU52" s="27"/>
      <c r="DV52" s="27"/>
      <c r="DW52" s="27"/>
      <c r="DX52" s="27"/>
      <c r="DY52" s="27"/>
      <c r="DZ52" s="27"/>
      <c r="EA52" s="27"/>
      <c r="EB52" s="27"/>
      <c r="EC52" s="27"/>
      <c r="ED52" s="27"/>
      <c r="EE52" s="27"/>
      <c r="EF52" s="27"/>
      <c r="EG52" s="27"/>
      <c r="EH52" s="27"/>
      <c r="EI52" s="27"/>
      <c r="EJ52" s="27"/>
      <c r="EK52" s="27"/>
      <c r="EL52" s="27"/>
      <c r="EM52" s="27"/>
      <c r="EN52" s="27"/>
      <c r="EO52" s="27"/>
      <c r="EP52" s="27"/>
      <c r="EQ52" s="27"/>
      <c r="ER52" s="27"/>
      <c r="ES52" s="27"/>
      <c r="ET52" s="27"/>
      <c r="EU52" s="27"/>
      <c r="EV52" s="27"/>
      <c r="EW52" s="27"/>
      <c r="EX52" s="27"/>
      <c r="EY52" s="27"/>
      <c r="EZ52" s="27"/>
      <c r="FA52" s="27"/>
      <c r="FB52" s="27"/>
      <c r="FC52" s="27"/>
      <c r="FD52" s="27"/>
      <c r="FE52" s="27"/>
      <c r="FF52" s="27"/>
      <c r="FG52" s="27"/>
      <c r="FH52" s="27"/>
      <c r="FI52" s="27"/>
      <c r="FJ52" s="27"/>
      <c r="FK52" s="27"/>
      <c r="FL52" s="27"/>
      <c r="FM52" s="27"/>
      <c r="FN52" s="27"/>
      <c r="FO52" s="27"/>
      <c r="FP52" s="27"/>
      <c r="FQ52" s="27"/>
      <c r="FR52" s="27"/>
      <c r="FS52" s="27"/>
      <c r="FT52" s="27"/>
      <c r="FU52" s="27"/>
      <c r="FV52" s="27"/>
      <c r="FW52" s="27"/>
      <c r="FX52" s="27"/>
      <c r="FY52" s="27"/>
      <c r="FZ52" s="27"/>
      <c r="GA52" s="27"/>
      <c r="GB52" s="27"/>
      <c r="GC52" s="27"/>
      <c r="GD52" s="27"/>
      <c r="GE52" s="27"/>
      <c r="GF52" s="27"/>
      <c r="GG52" s="27"/>
      <c r="GH52" s="27"/>
      <c r="GI52" s="27"/>
      <c r="GJ52" s="27"/>
      <c r="GK52" s="27"/>
      <c r="GL52" s="27"/>
      <c r="GM52" s="27"/>
      <c r="GN52" s="27"/>
      <c r="GO52" s="27"/>
      <c r="GP52" s="27"/>
      <c r="GQ52" s="27"/>
      <c r="GR52" s="27"/>
      <c r="GS52" s="27"/>
      <c r="GT52" s="27"/>
      <c r="GU52" s="27"/>
      <c r="GV52" s="27"/>
      <c r="GW52" s="27"/>
      <c r="GX52" s="27"/>
      <c r="GY52" s="27"/>
      <c r="GZ52" s="27"/>
      <c r="HA52" s="27"/>
      <c r="HB52" s="27"/>
      <c r="HC52" s="27"/>
      <c r="HD52" s="27"/>
      <c r="HE52" s="27"/>
      <c r="HF52" s="27"/>
      <c r="HG52" s="27"/>
      <c r="HH52" s="27"/>
      <c r="HI52" s="27"/>
      <c r="HJ52" s="27"/>
      <c r="HK52" s="27"/>
      <c r="HL52" s="27"/>
    </row>
    <row r="54" spans="2:220" ht="20.149999999999999" customHeight="1" x14ac:dyDescent="0.35">
      <c r="E54" s="431"/>
    </row>
  </sheetData>
  <mergeCells count="18">
    <mergeCell ref="B51:P51"/>
    <mergeCell ref="B20:D20"/>
    <mergeCell ref="B21:D21"/>
    <mergeCell ref="B22:D22"/>
    <mergeCell ref="B25:D25"/>
    <mergeCell ref="B26:D26"/>
    <mergeCell ref="B27:D27"/>
    <mergeCell ref="B37:F37"/>
    <mergeCell ref="B38:F38"/>
    <mergeCell ref="B39:F39"/>
    <mergeCell ref="B47:D47"/>
    <mergeCell ref="B48:D48"/>
    <mergeCell ref="B17:D17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EA930757-B074-4D63-9E89-AABC566A0AE0}">
          <x14:formula1>
            <xm:f>'Tab. Consultoria-Abr-22'!$C$87:$C$94</xm:f>
          </x14:formula1>
          <xm:sqref>B25:D27</xm:sqref>
        </x14:dataValidation>
        <x14:dataValidation type="list" allowBlank="1" showInputMessage="1" showErrorMessage="1" xr:uid="{DE11DFAE-572D-4ADC-B12C-FFFFEDD27C18}">
          <x14:formula1>
            <xm:f>'Tab. Consultoria-Abr-22'!$C$80:$C$86</xm:f>
          </x14:formula1>
          <xm:sqref>B20:B23</xm:sqref>
        </x14:dataValidation>
        <x14:dataValidation type="list" allowBlank="1" showInputMessage="1" showErrorMessage="1" xr:uid="{AE642C01-B2C5-48CF-BECA-611E6144BAD5}">
          <x14:formula1>
            <xm:f>'Tab. Consultoria-Abr-22'!$C$9:$C$79</xm:f>
          </x14:formula1>
          <xm:sqref>B16:B17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91464-C530-47C0-AA26-4AD02F588911}">
  <sheetPr>
    <tabColor rgb="FF002060"/>
    <pageSetUpPr fitToPage="1"/>
  </sheetPr>
  <dimension ref="B1:HL54"/>
  <sheetViews>
    <sheetView showGridLines="0" showZeros="0" topLeftCell="B3" zoomScale="80" zoomScaleNormal="80" zoomScaleSheetLayoutView="50" workbookViewId="0">
      <selection activeCell="J8" sqref="J8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6.179687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21</f>
        <v>RECEBIMENTO DEFINITIVO DE OBJETO DE CONSTRUÇÃO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2</v>
      </c>
      <c r="K8" s="64" t="s">
        <v>10</v>
      </c>
      <c r="L8" s="64"/>
      <c r="M8" s="74" t="s">
        <v>11</v>
      </c>
      <c r="N8" s="74"/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1</v>
      </c>
      <c r="I16" s="647">
        <v>2</v>
      </c>
      <c r="J16" s="647">
        <f>ROUNDUP(H16*I16,0)</f>
        <v>2</v>
      </c>
      <c r="K16" s="90">
        <f>p</f>
        <v>2</v>
      </c>
      <c r="L16" s="646">
        <f>J16*K16</f>
        <v>4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106239.92</v>
      </c>
    </row>
    <row r="17" spans="2:16" ht="20.149999999999999" customHeight="1" x14ac:dyDescent="0.35">
      <c r="B17" s="721" t="s">
        <v>127</v>
      </c>
      <c r="C17" s="722"/>
      <c r="D17" s="722"/>
      <c r="E17" s="35"/>
      <c r="F17" s="36"/>
      <c r="G17" s="32" t="str">
        <f>IF(B17&lt;&gt;0,VLOOKUP(B17,'Tab. Consultoria-Abr-22'!$C$9:$F$94,4,0),0)</f>
        <v>P8065</v>
      </c>
      <c r="H17" s="383">
        <v>1</v>
      </c>
      <c r="I17" s="647">
        <v>2</v>
      </c>
      <c r="J17" s="647">
        <f>ROUNDUP(H17*I17,0)</f>
        <v>2</v>
      </c>
      <c r="K17" s="90">
        <f>p</f>
        <v>2</v>
      </c>
      <c r="L17" s="646">
        <f>J17*K17</f>
        <v>4</v>
      </c>
      <c r="M17" s="81">
        <f>IF(G17&lt;&gt;0,VLOOKUP(G17,'Tab. Consultoria-Abr-22'!$F$9:$G$108,2,0),0)</f>
        <v>10302</v>
      </c>
      <c r="N17" s="79">
        <f>IF(G17&lt;&gt;0,VLOOKUP(G17,'Tab. Consultoria-Abr-22'!$F$9:$AB$108,21,0),0)</f>
        <v>0.89219999999999999</v>
      </c>
      <c r="O17" s="79">
        <f>IF(G17&lt;&gt;0,VLOOKUP(G17,'Tab. Consultoria-Abr-22'!$F$9:$AB$108,22,0),0)</f>
        <v>9191.27</v>
      </c>
      <c r="P17" s="81">
        <f>TRUNC(L17*(M17+O17),2)</f>
        <v>77973.08</v>
      </c>
    </row>
    <row r="18" spans="2:16" ht="20.149999999999999" customHeight="1" x14ac:dyDescent="0.35">
      <c r="B18" s="34"/>
      <c r="C18" s="35"/>
      <c r="D18" s="35"/>
      <c r="E18" s="35"/>
      <c r="F18" s="36"/>
      <c r="G18" s="32"/>
      <c r="H18" s="383"/>
      <c r="I18" s="647"/>
      <c r="J18" s="647"/>
      <c r="K18" s="32"/>
      <c r="L18" s="646"/>
      <c r="M18" s="79"/>
      <c r="N18" s="79"/>
      <c r="O18" s="79"/>
      <c r="P18" s="79"/>
    </row>
    <row r="19" spans="2:16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646"/>
      <c r="J19" s="647"/>
      <c r="K19" s="32"/>
      <c r="L19" s="646"/>
      <c r="M19" s="79"/>
      <c r="N19" s="79"/>
      <c r="O19" s="79"/>
      <c r="P19" s="79"/>
    </row>
    <row r="20" spans="2:16" ht="17.5" customHeight="1" x14ac:dyDescent="0.35">
      <c r="B20" s="719" t="s">
        <v>128</v>
      </c>
      <c r="C20" s="720"/>
      <c r="D20" s="720"/>
      <c r="E20" s="642"/>
      <c r="F20" s="643"/>
      <c r="G20" s="32" t="str">
        <f>IF(B20&lt;&gt;0,VLOOKUP(B20,'Tab. Consultoria-Abr-22'!$C$9:$F$94,4,0),0)</f>
        <v>P8147</v>
      </c>
      <c r="H20" s="383">
        <v>1</v>
      </c>
      <c r="I20" s="648">
        <v>5</v>
      </c>
      <c r="J20" s="647">
        <f>ROUNDUP(H20*I20,0)</f>
        <v>5</v>
      </c>
      <c r="K20" s="90">
        <f>p</f>
        <v>2</v>
      </c>
      <c r="L20" s="646">
        <f>J20*K20</f>
        <v>10</v>
      </c>
      <c r="M20" s="432">
        <f>IF(G20&lt;&gt;0,VLOOKUP(G20,'Tab. Consultoria-Abr-22'!$F$9:$G$108,2,0),0)</f>
        <v>2974.3</v>
      </c>
      <c r="N20" s="144">
        <f>IF(G20&lt;&gt;0,VLOOKUP(G20,'Tab. Consultoria-Abr-22'!$F$9:$AB$108,21,0),0)</f>
        <v>1.1367</v>
      </c>
      <c r="O20" s="144">
        <f>IF(G20&lt;&gt;0,VLOOKUP(G20,'Tab. Consultoria-Abr-22'!$F$9:$AB$108,22,0),0)</f>
        <v>3380.87</v>
      </c>
      <c r="P20" s="449">
        <f>TRUNC(L20*(M20+O20),2)</f>
        <v>63551.7</v>
      </c>
    </row>
    <row r="21" spans="2:16" ht="17.5" customHeight="1" x14ac:dyDescent="0.35">
      <c r="B21" s="719" t="s">
        <v>129</v>
      </c>
      <c r="C21" s="720"/>
      <c r="D21" s="720"/>
      <c r="E21" s="642"/>
      <c r="F21" s="643"/>
      <c r="G21" s="32" t="str">
        <f>IF(B21&lt;&gt;0,VLOOKUP(B21,'Tab. Consultoria-Abr-22'!$C$9:$F$94,4,0),0)</f>
        <v>P8098</v>
      </c>
      <c r="H21" s="383">
        <v>1</v>
      </c>
      <c r="I21" s="648">
        <v>2</v>
      </c>
      <c r="J21" s="647">
        <f>ROUNDUP(H21*I21,0)</f>
        <v>2</v>
      </c>
      <c r="K21" s="90">
        <f>p</f>
        <v>2</v>
      </c>
      <c r="L21" s="646">
        <f>J21*K21</f>
        <v>4</v>
      </c>
      <c r="M21" s="432">
        <f>IF(G21&lt;&gt;0,VLOOKUP(G21,'Tab. Consultoria-Abr-22'!$F$9:$G$108,2,0),0)</f>
        <v>2042.25</v>
      </c>
      <c r="N21" s="144">
        <f>IF(G21&lt;&gt;0,VLOOKUP(G21,'Tab. Consultoria-Abr-22'!$F$9:$AB$108,21,0),0)</f>
        <v>1.3197000000000001</v>
      </c>
      <c r="O21" s="144">
        <f>IF(G21&lt;&gt;0,VLOOKUP(G21,'Tab. Consultoria-Abr-22'!$F$9:$AB$108,22,0),0)</f>
        <v>2695.07</v>
      </c>
      <c r="P21" s="449">
        <f>TRUNC(L21*(M21+O21),2)</f>
        <v>18949.28</v>
      </c>
    </row>
    <row r="22" spans="2:16" ht="17.5" customHeight="1" x14ac:dyDescent="0.35">
      <c r="B22" s="719" t="s">
        <v>130</v>
      </c>
      <c r="C22" s="720"/>
      <c r="D22" s="720"/>
      <c r="E22" s="642"/>
      <c r="F22" s="643"/>
      <c r="G22" s="32" t="str">
        <f>IF(B22&lt;&gt;0,VLOOKUP(B22,'Tab. Consultoria-Abr-22'!$C$9:$F$94,4,0),0)</f>
        <v>P8163</v>
      </c>
      <c r="H22" s="383">
        <v>1</v>
      </c>
      <c r="I22" s="648">
        <v>3</v>
      </c>
      <c r="J22" s="647">
        <f>ROUNDUP(H22*I22,0)</f>
        <v>3</v>
      </c>
      <c r="K22" s="90">
        <f>p</f>
        <v>2</v>
      </c>
      <c r="L22" s="646">
        <f>J22*K22</f>
        <v>6</v>
      </c>
      <c r="M22" s="432">
        <f>IF(G22&lt;&gt;0,VLOOKUP(G22,'Tab. Consultoria-Abr-22'!$F$9:$G$108,2,0),0)</f>
        <v>2207.29</v>
      </c>
      <c r="N22" s="144">
        <f>IF(G22&lt;&gt;0,VLOOKUP(G22,'Tab. Consultoria-Abr-22'!$F$9:$AB$108,21,0),0)</f>
        <v>1.2775000000000001</v>
      </c>
      <c r="O22" s="144">
        <f>IF(G22&lt;&gt;0,VLOOKUP(G22,'Tab. Consultoria-Abr-22'!$F$9:$AB$108,22,0),0)</f>
        <v>2819.84</v>
      </c>
      <c r="P22" s="449">
        <f>TRUNC(L22*(M22+O22),2)</f>
        <v>30162.78</v>
      </c>
    </row>
    <row r="23" spans="2:16" ht="17.5" customHeight="1" x14ac:dyDescent="0.35">
      <c r="B23" s="638"/>
      <c r="C23" s="644"/>
      <c r="D23" s="644"/>
      <c r="E23" s="642"/>
      <c r="F23" s="643"/>
      <c r="G23" s="32"/>
      <c r="H23" s="418"/>
      <c r="I23" s="648"/>
      <c r="J23" s="647"/>
      <c r="K23" s="90"/>
      <c r="L23" s="646"/>
      <c r="M23" s="432"/>
      <c r="N23" s="144"/>
      <c r="O23" s="144"/>
      <c r="P23" s="449"/>
    </row>
    <row r="24" spans="2:16" ht="17.5" customHeight="1" x14ac:dyDescent="0.35">
      <c r="B24" s="34" t="s">
        <v>27</v>
      </c>
      <c r="C24" s="35"/>
      <c r="D24" s="35"/>
      <c r="E24" s="642"/>
      <c r="F24" s="643"/>
      <c r="G24" s="32"/>
      <c r="H24" s="418"/>
      <c r="I24" s="648"/>
      <c r="J24" s="647"/>
      <c r="K24" s="90"/>
      <c r="L24" s="646"/>
      <c r="M24" s="432"/>
      <c r="N24" s="144"/>
      <c r="O24" s="144"/>
      <c r="P24" s="449"/>
    </row>
    <row r="25" spans="2:16" ht="20.149999999999999" customHeight="1" x14ac:dyDescent="0.35">
      <c r="B25" s="719" t="s">
        <v>131</v>
      </c>
      <c r="C25" s="720"/>
      <c r="D25" s="720"/>
      <c r="E25" s="35"/>
      <c r="F25" s="36"/>
      <c r="G25" s="32" t="str">
        <f>IF(B25&lt;&gt;0,VLOOKUP(B25,'Tab. Consultoria-Abr-22'!$C$9:$F$94,4,0),0)</f>
        <v>P8027</v>
      </c>
      <c r="H25" s="383">
        <v>1</v>
      </c>
      <c r="I25" s="648">
        <v>2</v>
      </c>
      <c r="J25" s="647">
        <f>ROUNDUP(H25*I25,0)</f>
        <v>2</v>
      </c>
      <c r="K25" s="90">
        <f>p</f>
        <v>2</v>
      </c>
      <c r="L25" s="646">
        <f>J25*K25</f>
        <v>4</v>
      </c>
      <c r="M25" s="432">
        <f>IF(G25&lt;&gt;0,VLOOKUP(G25,'Tab. Consultoria-Abr-22'!$F$9:$G$108,2,0),0)</f>
        <v>1531.69</v>
      </c>
      <c r="N25" s="144">
        <f>IF(G25&lt;&gt;0,VLOOKUP(G25,'Tab. Consultoria-Abr-22'!$F$9:$AB$108,21,0),0)</f>
        <v>1.4855</v>
      </c>
      <c r="O25" s="144">
        <f>IF(G25&lt;&gt;0,VLOOKUP(G25,'Tab. Consultoria-Abr-22'!$F$9:$AB$108,22,0),0)</f>
        <v>2275.35</v>
      </c>
      <c r="P25" s="449">
        <f>TRUNC(L25*(M25+O25),2)</f>
        <v>15228.16</v>
      </c>
    </row>
    <row r="26" spans="2:16" ht="20.149999999999999" customHeight="1" x14ac:dyDescent="0.35">
      <c r="B26" s="719" t="s">
        <v>132</v>
      </c>
      <c r="C26" s="720"/>
      <c r="D26" s="720"/>
      <c r="E26" s="35"/>
      <c r="F26" s="36"/>
      <c r="G26" s="32" t="str">
        <f>IF(B26&lt;&gt;0,VLOOKUP(B26,'Tab. Consultoria-Abr-22'!$C$9:$F$94,4,0),0)</f>
        <v>P8028</v>
      </c>
      <c r="H26" s="383">
        <v>1</v>
      </c>
      <c r="I26" s="648">
        <v>6</v>
      </c>
      <c r="J26" s="647">
        <f>ROUNDUP(H26*I26,0)</f>
        <v>6</v>
      </c>
      <c r="K26" s="90">
        <f>p</f>
        <v>2</v>
      </c>
      <c r="L26" s="646">
        <f>J26*K26</f>
        <v>12</v>
      </c>
      <c r="M26" s="432">
        <f>IF(G26&lt;&gt;0,VLOOKUP(G26,'Tab. Consultoria-Abr-22'!$F$9:$G$108,2,0),0)</f>
        <v>1322.9</v>
      </c>
      <c r="N26" s="144">
        <f>IF(G26&lt;&gt;0,VLOOKUP(G26,'Tab. Consultoria-Abr-22'!$F$9:$AB$108,21,0),0)</f>
        <v>1.6347</v>
      </c>
      <c r="O26" s="144">
        <f>IF(G26&lt;&gt;0,VLOOKUP(G26,'Tab. Consultoria-Abr-22'!$F$9:$AB$108,22,0),0)</f>
        <v>2162.62</v>
      </c>
      <c r="P26" s="449">
        <f>TRUNC(L26*(M26+O26),2)</f>
        <v>41826.239999999998</v>
      </c>
    </row>
    <row r="27" spans="2:16" ht="20.149999999999999" customHeight="1" x14ac:dyDescent="0.35">
      <c r="B27" s="719" t="s">
        <v>133</v>
      </c>
      <c r="C27" s="720"/>
      <c r="D27" s="720"/>
      <c r="E27" s="35"/>
      <c r="F27" s="36"/>
      <c r="G27" s="32" t="str">
        <f>IF(B27&lt;&gt;0,VLOOKUP(B27,'Tab. Consultoria-Abr-22'!$C$9:$F$94,4,0),0)</f>
        <v>P8113</v>
      </c>
      <c r="H27" s="383">
        <v>1</v>
      </c>
      <c r="I27" s="648">
        <v>3</v>
      </c>
      <c r="J27" s="647">
        <f>ROUNDUP(H27*I27,0)</f>
        <v>3</v>
      </c>
      <c r="K27" s="90">
        <f>p</f>
        <v>2</v>
      </c>
      <c r="L27" s="646">
        <f>J27*K27</f>
        <v>6</v>
      </c>
      <c r="M27" s="432">
        <f>IF(G27&lt;&gt;0,VLOOKUP(G27,'Tab. Consultoria-Abr-22'!$F$9:$G$108,2,0),0)</f>
        <v>1801.62</v>
      </c>
      <c r="N27" s="144">
        <f>IF(G27&lt;&gt;0,VLOOKUP(G27,'Tab. Consultoria-Abr-22'!$F$9:$AB$108,21,0),0)</f>
        <v>1.3951</v>
      </c>
      <c r="O27" s="144">
        <f>IF(G27&lt;&gt;0,VLOOKUP(G27,'Tab. Consultoria-Abr-22'!$F$9:$AB$108,22,0),0)</f>
        <v>2513.41</v>
      </c>
      <c r="P27" s="449">
        <f>TRUNC(L27*(M27+O27),2)</f>
        <v>25890.18</v>
      </c>
    </row>
    <row r="28" spans="2:16" ht="25" customHeight="1" x14ac:dyDescent="0.35">
      <c r="B28" s="34"/>
      <c r="C28" s="35"/>
      <c r="D28" s="35"/>
      <c r="E28" s="35"/>
      <c r="F28" s="36"/>
      <c r="G28" s="384" t="s">
        <v>29</v>
      </c>
      <c r="H28" s="385"/>
      <c r="I28" s="386"/>
      <c r="J28" s="386"/>
      <c r="K28" s="387"/>
      <c r="L28" s="387"/>
      <c r="M28" s="388"/>
      <c r="N28" s="388"/>
      <c r="O28" s="388"/>
      <c r="P28" s="158">
        <f>SUM(P16:P27)</f>
        <v>379821.33999999997</v>
      </c>
    </row>
    <row r="29" spans="2:16" ht="50.15" customHeight="1" x14ac:dyDescent="0.35">
      <c r="B29" s="450" t="s">
        <v>30</v>
      </c>
      <c r="C29" s="451"/>
      <c r="D29" s="451"/>
      <c r="E29" s="451"/>
      <c r="F29" s="452"/>
      <c r="G29" s="48"/>
      <c r="H29" s="43" t="s">
        <v>14</v>
      </c>
      <c r="I29" s="43" t="s">
        <v>15</v>
      </c>
      <c r="J29" s="43" t="s">
        <v>16</v>
      </c>
      <c r="K29" s="43" t="s">
        <v>17</v>
      </c>
      <c r="L29" s="43" t="s">
        <v>18</v>
      </c>
      <c r="M29" s="391" t="s">
        <v>19</v>
      </c>
      <c r="N29" s="391" t="s">
        <v>20</v>
      </c>
      <c r="O29" s="391" t="s">
        <v>21</v>
      </c>
      <c r="P29" s="391" t="s">
        <v>22</v>
      </c>
    </row>
    <row r="30" spans="2:16" ht="20.149999999999999" customHeight="1" x14ac:dyDescent="0.35">
      <c r="B30" s="34"/>
      <c r="C30" s="35"/>
      <c r="D30" s="35"/>
      <c r="E30" s="35"/>
      <c r="F30" s="36"/>
      <c r="G30" s="48"/>
      <c r="H30" s="163"/>
      <c r="I30" s="651"/>
      <c r="J30" s="651"/>
      <c r="K30" s="163"/>
      <c r="L30" s="163"/>
      <c r="M30" s="87"/>
      <c r="N30" s="87"/>
      <c r="O30" s="87"/>
      <c r="P30" s="87"/>
    </row>
    <row r="31" spans="2:16" ht="20.149999999999999" customHeight="1" x14ac:dyDescent="0.35">
      <c r="B31" s="9" t="s">
        <v>31</v>
      </c>
      <c r="F31" s="10"/>
      <c r="G31" s="48"/>
      <c r="H31" s="16"/>
      <c r="I31" s="652"/>
      <c r="J31" s="652"/>
      <c r="K31" s="16"/>
      <c r="L31" s="16"/>
      <c r="M31" s="13"/>
      <c r="N31" s="13"/>
      <c r="O31" s="13"/>
      <c r="P31" s="13"/>
    </row>
    <row r="32" spans="2:16" ht="20.149999999999999" customHeight="1" x14ac:dyDescent="0.35">
      <c r="B32" s="673" t="str">
        <f>'CCU - E8889'!B5</f>
        <v>Veículo leve - tipo hatch - (sem motorista)</v>
      </c>
      <c r="C32" s="35"/>
      <c r="D32" s="35"/>
      <c r="E32" s="35"/>
      <c r="F32" s="36"/>
      <c r="G32" s="48" t="s">
        <v>32</v>
      </c>
      <c r="H32" s="32">
        <v>1</v>
      </c>
      <c r="I32" s="646">
        <v>1</v>
      </c>
      <c r="J32" s="646">
        <f>ROUNDUP(H32*I32,0)</f>
        <v>1</v>
      </c>
      <c r="K32" s="32">
        <f>p</f>
        <v>2</v>
      </c>
      <c r="L32" s="646">
        <f>J32*K32</f>
        <v>2</v>
      </c>
      <c r="M32" s="79">
        <f>'CCU - E8889'!H27</f>
        <v>3213.69</v>
      </c>
      <c r="N32" s="79"/>
      <c r="O32" s="79"/>
      <c r="P32" s="449">
        <f t="shared" ref="P32:P34" si="0">TRUNC(L32*(M32+O32),2)</f>
        <v>6427.38</v>
      </c>
    </row>
    <row r="33" spans="2:16" ht="20.149999999999999" customHeight="1" x14ac:dyDescent="0.35">
      <c r="B33" s="175" t="str">
        <f>'CCU - E8891'!B9</f>
        <v>Veículo leve - tipo pick up 4 x 4 - (sem motorista)</v>
      </c>
      <c r="C33" s="35"/>
      <c r="D33" s="35"/>
      <c r="E33" s="35"/>
      <c r="F33" s="36"/>
      <c r="G33" s="48"/>
      <c r="H33" s="32">
        <v>1</v>
      </c>
      <c r="I33" s="646">
        <v>1</v>
      </c>
      <c r="J33" s="646">
        <f>ROUNDUP(H33*I33,0)</f>
        <v>1</v>
      </c>
      <c r="K33" s="32">
        <f>p</f>
        <v>2</v>
      </c>
      <c r="L33" s="646">
        <f>J33*K33</f>
        <v>2</v>
      </c>
      <c r="M33" s="79">
        <f>'CCU - E8891'!H27</f>
        <v>8652.39</v>
      </c>
      <c r="N33" s="79"/>
      <c r="O33" s="79"/>
      <c r="P33" s="449">
        <f t="shared" si="0"/>
        <v>17304.78</v>
      </c>
    </row>
    <row r="34" spans="2:16" ht="20.149999999999999" customHeight="1" x14ac:dyDescent="0.35">
      <c r="B34" s="175" t="str">
        <f>'CCU - E8887'!B9</f>
        <v>Veículo van - tipo furgão - (com motorista)</v>
      </c>
      <c r="C34" s="35"/>
      <c r="D34" s="35"/>
      <c r="E34" s="35"/>
      <c r="F34" s="36"/>
      <c r="G34" s="48"/>
      <c r="H34" s="32">
        <v>1</v>
      </c>
      <c r="I34" s="646">
        <v>1</v>
      </c>
      <c r="J34" s="646">
        <f>ROUNDUP(H34*I34,0)</f>
        <v>1</v>
      </c>
      <c r="K34" s="32">
        <f>p</f>
        <v>2</v>
      </c>
      <c r="L34" s="646">
        <f>J34*K34</f>
        <v>2</v>
      </c>
      <c r="M34" s="79">
        <f>'CCU - E8887'!H27</f>
        <v>9416.69</v>
      </c>
      <c r="N34" s="79"/>
      <c r="O34" s="79"/>
      <c r="P34" s="449">
        <f t="shared" si="0"/>
        <v>18833.38</v>
      </c>
    </row>
    <row r="35" spans="2:16" ht="20.149999999999999" customHeight="1" x14ac:dyDescent="0.35">
      <c r="B35" s="9"/>
      <c r="F35" s="10"/>
      <c r="G35" s="48"/>
      <c r="H35" s="32"/>
      <c r="I35" s="646"/>
      <c r="J35" s="646"/>
      <c r="K35" s="32"/>
      <c r="L35" s="646"/>
      <c r="M35" s="79"/>
      <c r="N35" s="79"/>
      <c r="O35" s="79"/>
      <c r="P35" s="79"/>
    </row>
    <row r="36" spans="2:16" ht="20.149999999999999" customHeight="1" x14ac:dyDescent="0.35">
      <c r="B36" s="9" t="s">
        <v>33</v>
      </c>
      <c r="F36" s="10"/>
      <c r="G36" s="48"/>
      <c r="H36" s="32"/>
      <c r="I36" s="646"/>
      <c r="J36" s="646"/>
      <c r="K36" s="32"/>
      <c r="L36" s="646"/>
      <c r="M36" s="79"/>
      <c r="N36" s="79"/>
      <c r="O36" s="79"/>
      <c r="P36" s="81"/>
    </row>
    <row r="37" spans="2:16" s="35" customFormat="1" ht="20.149999999999999" customHeight="1" x14ac:dyDescent="0.35">
      <c r="B37" s="730" t="str">
        <f>'Equip-DAER-RS'!B9</f>
        <v>Microcomputador + Sistema operacional + Office + No-breack</v>
      </c>
      <c r="C37" s="731"/>
      <c r="D37" s="731" t="s">
        <v>34</v>
      </c>
      <c r="E37" s="731" t="s">
        <v>34</v>
      </c>
      <c r="F37" s="732" t="s">
        <v>34</v>
      </c>
      <c r="G37" s="48"/>
      <c r="H37" s="32">
        <v>1</v>
      </c>
      <c r="I37" s="646">
        <f>SUM(L16:L17,L21,L22)/p</f>
        <v>9</v>
      </c>
      <c r="J37" s="646">
        <f>ROUNDUP(H37*I37,0)</f>
        <v>9</v>
      </c>
      <c r="K37" s="32">
        <f>p</f>
        <v>2</v>
      </c>
      <c r="L37" s="646">
        <f>J37*K37</f>
        <v>18</v>
      </c>
      <c r="M37" s="79">
        <f>'Equip-DAER-RS'!G9</f>
        <v>196.09</v>
      </c>
      <c r="N37" s="79"/>
      <c r="O37" s="79"/>
      <c r="P37" s="79">
        <f>TRUNC(L37*M37,2)</f>
        <v>3529.62</v>
      </c>
    </row>
    <row r="38" spans="2:16" ht="20.149999999999999" customHeight="1" x14ac:dyDescent="0.35">
      <c r="B38" s="765" t="str">
        <f>'Equip-DAER-RS'!B18</f>
        <v>Câmera Digital - Resolução 10 mega pixels ou superior</v>
      </c>
      <c r="C38" s="766"/>
      <c r="D38" s="766"/>
      <c r="E38" s="766"/>
      <c r="F38" s="767"/>
      <c r="G38" s="48"/>
      <c r="H38" s="32">
        <v>1</v>
      </c>
      <c r="I38" s="646">
        <f>L20/p</f>
        <v>5</v>
      </c>
      <c r="J38" s="646">
        <f>ROUNDUP(H38*I38,0)</f>
        <v>5</v>
      </c>
      <c r="K38" s="32">
        <f>p</f>
        <v>2</v>
      </c>
      <c r="L38" s="646">
        <f>J38*K38</f>
        <v>10</v>
      </c>
      <c r="M38" s="79">
        <f>'Equip-DAER-RS'!G18</f>
        <v>58.93</v>
      </c>
      <c r="N38" s="79"/>
      <c r="O38" s="79"/>
      <c r="P38" s="79">
        <f t="shared" ref="P38:P39" si="1">TRUNC(L38*M38,2)</f>
        <v>589.29999999999995</v>
      </c>
    </row>
    <row r="39" spans="2:16" ht="20.149999999999999" customHeight="1" x14ac:dyDescent="0.35">
      <c r="B39" s="765" t="str">
        <f>'Equip-Cotações'!B8</f>
        <v>GPS de navegação / mapeamento - precisão 3 a 5m (GIS)</v>
      </c>
      <c r="C39" s="766"/>
      <c r="D39" s="766"/>
      <c r="E39" s="766"/>
      <c r="F39" s="767"/>
      <c r="G39" s="48"/>
      <c r="H39" s="32">
        <v>1</v>
      </c>
      <c r="I39" s="646">
        <f>L22/p</f>
        <v>3</v>
      </c>
      <c r="J39" s="646">
        <f>ROUNDUP(H39*I39,0)</f>
        <v>3</v>
      </c>
      <c r="K39" s="32">
        <f>p</f>
        <v>2</v>
      </c>
      <c r="L39" s="646">
        <f>J39*K39</f>
        <v>6</v>
      </c>
      <c r="M39" s="79">
        <f>'Equip-Cotações'!G8</f>
        <v>23.92</v>
      </c>
      <c r="N39" s="79"/>
      <c r="O39" s="79"/>
      <c r="P39" s="79">
        <f t="shared" si="1"/>
        <v>143.52000000000001</v>
      </c>
    </row>
    <row r="40" spans="2:16" s="35" customFormat="1" ht="46.5" customHeight="1" x14ac:dyDescent="0.35">
      <c r="B40" s="34" t="s">
        <v>35</v>
      </c>
      <c r="F40" s="36"/>
      <c r="G40" s="48"/>
      <c r="H40" s="164" t="s">
        <v>14</v>
      </c>
      <c r="I40" s="164" t="s">
        <v>15</v>
      </c>
      <c r="J40" s="43" t="s">
        <v>16</v>
      </c>
      <c r="K40" s="43" t="s">
        <v>17</v>
      </c>
      <c r="L40" s="43" t="s">
        <v>18</v>
      </c>
      <c r="M40" s="391" t="s">
        <v>19</v>
      </c>
      <c r="N40" s="391" t="s">
        <v>20</v>
      </c>
      <c r="O40" s="391" t="s">
        <v>21</v>
      </c>
      <c r="P40" s="391" t="s">
        <v>22</v>
      </c>
    </row>
    <row r="41" spans="2:16" s="35" customFormat="1" ht="20.149999999999999" customHeight="1" x14ac:dyDescent="0.35">
      <c r="B41" s="34" t="s">
        <v>36</v>
      </c>
      <c r="F41" s="36"/>
      <c r="G41" s="48"/>
      <c r="H41" s="32">
        <v>1</v>
      </c>
      <c r="I41" s="646">
        <v>1</v>
      </c>
      <c r="J41" s="646">
        <f>ROUNDUP(H41*I41,0)</f>
        <v>1</v>
      </c>
      <c r="K41" s="32">
        <v>1</v>
      </c>
      <c r="L41" s="646">
        <f>J41*K41</f>
        <v>1</v>
      </c>
      <c r="M41" s="79">
        <f>SUM(Instalações!K47:K49)</f>
        <v>8658.1437499999993</v>
      </c>
      <c r="N41" s="79"/>
      <c r="O41" s="79"/>
      <c r="P41" s="79">
        <f>TRUNC(L41*M41,2)</f>
        <v>8658.14</v>
      </c>
    </row>
    <row r="42" spans="2:16" s="35" customFormat="1" ht="20.149999999999999" customHeight="1" x14ac:dyDescent="0.35">
      <c r="B42" s="34" t="s">
        <v>37</v>
      </c>
      <c r="F42" s="36"/>
      <c r="G42" s="48"/>
      <c r="H42" s="32">
        <v>1</v>
      </c>
      <c r="I42" s="646">
        <v>1</v>
      </c>
      <c r="J42" s="646">
        <f>ROUNDUP(H42*I42,0)</f>
        <v>1</v>
      </c>
      <c r="K42" s="32">
        <v>1</v>
      </c>
      <c r="L42" s="646">
        <f>J42*K42</f>
        <v>1</v>
      </c>
      <c r="M42" s="79">
        <f>SUM(Instalações!K54:K57)</f>
        <v>10678.03</v>
      </c>
      <c r="N42" s="79"/>
      <c r="O42" s="79"/>
      <c r="P42" s="79">
        <f>TRUNC(L42*M42,2)</f>
        <v>10678.03</v>
      </c>
    </row>
    <row r="43" spans="2:16" s="35" customFormat="1" ht="20.149999999999999" customHeight="1" x14ac:dyDescent="0.35">
      <c r="B43" s="34" t="s">
        <v>134</v>
      </c>
      <c r="F43" s="36"/>
      <c r="G43" s="48"/>
      <c r="H43" s="32">
        <v>1</v>
      </c>
      <c r="I43" s="646">
        <v>1</v>
      </c>
      <c r="J43" s="646">
        <f>ROUNDUP(H43*I43,0)</f>
        <v>1</v>
      </c>
      <c r="K43" s="32">
        <v>1</v>
      </c>
      <c r="L43" s="646">
        <f>J43*K43</f>
        <v>1</v>
      </c>
      <c r="M43" s="79">
        <f>Instalações!E18</f>
        <v>2919.73</v>
      </c>
      <c r="N43" s="79"/>
      <c r="O43" s="79"/>
      <c r="P43" s="79">
        <f>TRUNC(L43*M43,2)</f>
        <v>2919.73</v>
      </c>
    </row>
    <row r="44" spans="2:16" s="35" customFormat="1" ht="20.149999999999999" customHeight="1" x14ac:dyDescent="0.35">
      <c r="B44" s="674" t="s">
        <v>136</v>
      </c>
      <c r="F44" s="36"/>
      <c r="G44" s="48"/>
      <c r="H44" s="32">
        <v>1</v>
      </c>
      <c r="I44" s="646">
        <v>1</v>
      </c>
      <c r="J44" s="646">
        <f>ROUNDUP(H44*I44,0)</f>
        <v>1</v>
      </c>
      <c r="K44" s="32">
        <v>1</v>
      </c>
      <c r="L44" s="646">
        <f>J44*K44</f>
        <v>1</v>
      </c>
      <c r="M44" s="79">
        <f>Instalações!E13</f>
        <v>3990.75</v>
      </c>
      <c r="N44" s="79"/>
      <c r="O44" s="79"/>
      <c r="P44" s="79">
        <f>TRUNC(L44*M44,2)</f>
        <v>3990.75</v>
      </c>
    </row>
    <row r="45" spans="2:16" s="35" customFormat="1" ht="20.149999999999999" customHeight="1" x14ac:dyDescent="0.35">
      <c r="B45" s="674" t="s">
        <v>135</v>
      </c>
      <c r="F45" s="36"/>
      <c r="G45" s="48"/>
      <c r="H45" s="32">
        <v>1</v>
      </c>
      <c r="I45" s="646">
        <v>1</v>
      </c>
      <c r="J45" s="646">
        <f>ROUNDUP(H45*I45,0)</f>
        <v>1</v>
      </c>
      <c r="K45" s="32">
        <v>1</v>
      </c>
      <c r="L45" s="646">
        <f>J45*K45</f>
        <v>1</v>
      </c>
      <c r="M45" s="79">
        <f>Instalações!E16</f>
        <v>4388.43</v>
      </c>
      <c r="N45" s="79"/>
      <c r="O45" s="79"/>
      <c r="P45" s="79">
        <f>TRUNC(L45*M45,2)</f>
        <v>4388.43</v>
      </c>
    </row>
    <row r="46" spans="2:16" ht="25" customHeight="1" x14ac:dyDescent="0.35">
      <c r="B46" s="453"/>
      <c r="C46" s="64"/>
      <c r="D46" s="64"/>
      <c r="E46" s="64"/>
      <c r="F46" s="454"/>
      <c r="G46" s="654" t="s">
        <v>38</v>
      </c>
      <c r="H46" s="22"/>
      <c r="I46" s="22"/>
      <c r="J46" s="22"/>
      <c r="K46" s="22"/>
      <c r="L46" s="22"/>
      <c r="M46" s="22"/>
      <c r="N46" s="22"/>
      <c r="O46" s="22"/>
      <c r="P46" s="212">
        <f>SUM(P30:P45)</f>
        <v>77463.06</v>
      </c>
    </row>
    <row r="47" spans="2:16" ht="25" customHeight="1" x14ac:dyDescent="0.35">
      <c r="B47" s="726" t="s">
        <v>39</v>
      </c>
      <c r="C47" s="727"/>
      <c r="D47" s="727"/>
      <c r="E47" s="14"/>
      <c r="F47" s="15"/>
      <c r="G47" s="61" t="s">
        <v>40</v>
      </c>
      <c r="H47" s="19"/>
      <c r="I47" s="19"/>
      <c r="J47" s="19"/>
      <c r="K47" s="19"/>
      <c r="L47" s="19"/>
      <c r="M47" s="19"/>
      <c r="N47" s="19"/>
      <c r="O47" s="19"/>
      <c r="P47" s="212">
        <f>P28+P46</f>
        <v>457284.39999999997</v>
      </c>
    </row>
    <row r="48" spans="2:16" ht="25" customHeight="1" x14ac:dyDescent="0.35">
      <c r="B48" s="728" t="s">
        <v>41</v>
      </c>
      <c r="C48" s="729"/>
      <c r="D48" s="729"/>
      <c r="E48" s="508">
        <f ca="1">'B.D.I.'!D17</f>
        <v>0.31550724637681149</v>
      </c>
      <c r="F48" s="17" t="s">
        <v>42</v>
      </c>
      <c r="G48" s="61" t="s">
        <v>43</v>
      </c>
      <c r="H48" s="64"/>
      <c r="I48" s="64"/>
      <c r="J48" s="64"/>
      <c r="K48" s="64"/>
      <c r="L48" s="64"/>
      <c r="M48" s="64"/>
      <c r="N48" s="64"/>
      <c r="O48" s="64"/>
      <c r="P48" s="213">
        <f ca="1">TRUNC(E48*(+P47),2)</f>
        <v>144276.54</v>
      </c>
    </row>
    <row r="49" spans="2:220" ht="25" customHeight="1" x14ac:dyDescent="0.35">
      <c r="B49" s="18" t="s">
        <v>44</v>
      </c>
      <c r="C49" s="19"/>
      <c r="D49" s="19"/>
      <c r="E49" s="5"/>
      <c r="F49" s="20"/>
      <c r="G49" s="61" t="s">
        <v>45</v>
      </c>
      <c r="H49" s="19"/>
      <c r="I49" s="22"/>
      <c r="J49" s="22"/>
      <c r="K49" s="22"/>
      <c r="L49" s="22"/>
      <c r="M49" s="22"/>
      <c r="N49" s="22"/>
      <c r="O49" s="22"/>
      <c r="P49" s="212">
        <f ca="1">P50*p</f>
        <v>601560.93999999994</v>
      </c>
      <c r="Q49" s="30"/>
      <c r="R49" s="58"/>
      <c r="T49" s="58"/>
    </row>
    <row r="50" spans="2:220" ht="25" customHeight="1" x14ac:dyDescent="0.35">
      <c r="B50" s="148" t="s">
        <v>46</v>
      </c>
      <c r="C50" s="149"/>
      <c r="D50" s="149"/>
      <c r="E50" s="149"/>
      <c r="F50" s="149"/>
      <c r="G50" s="153"/>
      <c r="H50" s="150"/>
      <c r="I50" s="150"/>
      <c r="J50" s="150"/>
      <c r="K50" s="150"/>
      <c r="L50" s="150"/>
      <c r="M50" s="150"/>
      <c r="N50" s="150"/>
      <c r="O50" s="150"/>
      <c r="P50" s="214">
        <f ca="1">TRUNC(SUM(P47:P48)/p,2)</f>
        <v>300780.46999999997</v>
      </c>
    </row>
    <row r="51" spans="2:220" ht="35.15" customHeight="1" x14ac:dyDescent="0.35">
      <c r="B51" s="723"/>
      <c r="C51" s="724"/>
      <c r="D51" s="724"/>
      <c r="E51" s="724"/>
      <c r="F51" s="724"/>
      <c r="G51" s="724"/>
      <c r="H51" s="724"/>
      <c r="I51" s="724"/>
      <c r="J51" s="724"/>
      <c r="K51" s="724"/>
      <c r="L51" s="724"/>
      <c r="M51" s="724"/>
      <c r="N51" s="724"/>
      <c r="O51" s="724"/>
      <c r="P51" s="725"/>
      <c r="Q51" s="27"/>
      <c r="R51" s="27"/>
      <c r="S51" s="27"/>
      <c r="T51" s="27"/>
      <c r="U51" s="27"/>
      <c r="V51" s="27"/>
      <c r="W51" s="27"/>
      <c r="X51" s="27"/>
      <c r="Y51" s="27"/>
      <c r="Z51" s="27"/>
      <c r="AA51" s="27"/>
      <c r="AB51" s="27"/>
      <c r="AC51" s="27"/>
      <c r="AD51" s="27"/>
      <c r="AE51" s="27"/>
      <c r="AF51" s="27"/>
      <c r="AG51" s="27"/>
      <c r="AH51" s="27"/>
      <c r="AI51" s="27"/>
      <c r="AJ51" s="27"/>
      <c r="AK51" s="27"/>
      <c r="AL51" s="27"/>
      <c r="AM51" s="27"/>
      <c r="AN51" s="27"/>
      <c r="AO51" s="27"/>
      <c r="AP51" s="27"/>
      <c r="AQ51" s="27"/>
      <c r="AR51" s="27"/>
      <c r="AS51" s="27"/>
      <c r="AT51" s="27"/>
      <c r="AU51" s="27"/>
      <c r="AV51" s="27"/>
      <c r="AW51" s="27"/>
      <c r="AX51" s="27"/>
      <c r="AY51" s="27"/>
      <c r="AZ51" s="27"/>
      <c r="BA51" s="27"/>
      <c r="BB51" s="27"/>
      <c r="BC51" s="27"/>
      <c r="BD51" s="27"/>
      <c r="BE51" s="27"/>
      <c r="BF51" s="27"/>
      <c r="BG51" s="27"/>
      <c r="BH51" s="27"/>
      <c r="BI51" s="27"/>
      <c r="BJ51" s="27"/>
      <c r="BK51" s="27"/>
      <c r="BL51" s="27"/>
      <c r="BM51" s="27"/>
      <c r="BN51" s="27"/>
      <c r="BO51" s="27"/>
      <c r="BP51" s="27"/>
      <c r="BQ51" s="27"/>
      <c r="BR51" s="27"/>
      <c r="BS51" s="27"/>
      <c r="BT51" s="27"/>
      <c r="BU51" s="27"/>
      <c r="BV51" s="27"/>
      <c r="BW51" s="27"/>
      <c r="BX51" s="27"/>
      <c r="BY51" s="27"/>
      <c r="BZ51" s="27"/>
      <c r="CA51" s="27"/>
      <c r="CB51" s="27"/>
      <c r="CC51" s="27"/>
      <c r="CD51" s="27"/>
      <c r="CE51" s="27"/>
      <c r="CF51" s="27"/>
      <c r="CG51" s="27"/>
      <c r="CH51" s="27"/>
      <c r="CI51" s="27"/>
      <c r="CJ51" s="27"/>
      <c r="CK51" s="27"/>
      <c r="CL51" s="27"/>
      <c r="CM51" s="27"/>
      <c r="CN51" s="27"/>
      <c r="CO51" s="27"/>
      <c r="CP51" s="27"/>
      <c r="CQ51" s="27"/>
      <c r="CR51" s="27"/>
      <c r="CS51" s="27"/>
      <c r="CT51" s="27"/>
      <c r="CU51" s="27"/>
      <c r="CV51" s="27"/>
      <c r="CW51" s="27"/>
      <c r="CX51" s="27"/>
      <c r="CY51" s="27"/>
      <c r="CZ51" s="27"/>
      <c r="DA51" s="27"/>
      <c r="DB51" s="27"/>
      <c r="DC51" s="27"/>
      <c r="DD51" s="27"/>
      <c r="DE51" s="27"/>
      <c r="DF51" s="27"/>
      <c r="DG51" s="27"/>
      <c r="DH51" s="27"/>
      <c r="DI51" s="27"/>
      <c r="DJ51" s="27"/>
      <c r="DK51" s="27"/>
      <c r="DL51" s="27"/>
      <c r="DM51" s="27"/>
      <c r="DN51" s="27"/>
      <c r="DO51" s="27"/>
      <c r="DP51" s="27"/>
      <c r="DQ51" s="27"/>
      <c r="DR51" s="27"/>
      <c r="DS51" s="27"/>
      <c r="DT51" s="27"/>
      <c r="DU51" s="27"/>
      <c r="DV51" s="27"/>
      <c r="DW51" s="27"/>
      <c r="DX51" s="27"/>
      <c r="DY51" s="27"/>
      <c r="DZ51" s="27"/>
      <c r="EA51" s="27"/>
      <c r="EB51" s="27"/>
      <c r="EC51" s="27"/>
      <c r="ED51" s="27"/>
      <c r="EE51" s="27"/>
      <c r="EF51" s="27"/>
      <c r="EG51" s="27"/>
      <c r="EH51" s="27"/>
      <c r="EI51" s="27"/>
      <c r="EJ51" s="27"/>
      <c r="EK51" s="27"/>
      <c r="EL51" s="27"/>
      <c r="EM51" s="27"/>
      <c r="EN51" s="27"/>
      <c r="EO51" s="27"/>
      <c r="EP51" s="27"/>
      <c r="EQ51" s="27"/>
      <c r="ER51" s="27"/>
      <c r="ES51" s="27"/>
      <c r="ET51" s="27"/>
      <c r="EU51" s="27"/>
      <c r="EV51" s="27"/>
      <c r="EW51" s="27"/>
      <c r="EX51" s="27"/>
      <c r="EY51" s="27"/>
      <c r="EZ51" s="27"/>
      <c r="FA51" s="27"/>
      <c r="FB51" s="27"/>
      <c r="FC51" s="27"/>
      <c r="FD51" s="27"/>
      <c r="FE51" s="27"/>
      <c r="FF51" s="27"/>
      <c r="FG51" s="27"/>
      <c r="FH51" s="27"/>
      <c r="FI51" s="27"/>
      <c r="FJ51" s="27"/>
      <c r="FK51" s="27"/>
      <c r="FL51" s="27"/>
      <c r="FM51" s="27"/>
      <c r="FN51" s="27"/>
      <c r="FO51" s="27"/>
      <c r="FP51" s="27"/>
      <c r="FQ51" s="27"/>
      <c r="FR51" s="27"/>
      <c r="FS51" s="27"/>
      <c r="FT51" s="27"/>
      <c r="FU51" s="27"/>
      <c r="FV51" s="27"/>
      <c r="FW51" s="27"/>
      <c r="FX51" s="27"/>
      <c r="FY51" s="27"/>
      <c r="FZ51" s="27"/>
      <c r="GA51" s="27"/>
      <c r="GB51" s="27"/>
      <c r="GC51" s="27"/>
      <c r="GD51" s="27"/>
      <c r="GE51" s="27"/>
      <c r="GF51" s="27"/>
      <c r="GG51" s="27"/>
      <c r="GH51" s="27"/>
      <c r="GI51" s="27"/>
      <c r="GJ51" s="27"/>
      <c r="GK51" s="27"/>
      <c r="GL51" s="27"/>
      <c r="GM51" s="27"/>
      <c r="GN51" s="27"/>
      <c r="GO51" s="27"/>
      <c r="GP51" s="27"/>
      <c r="GQ51" s="27"/>
      <c r="GR51" s="27"/>
      <c r="GS51" s="27"/>
      <c r="GT51" s="27"/>
      <c r="GU51" s="27"/>
      <c r="GV51" s="27"/>
      <c r="GW51" s="27"/>
      <c r="GX51" s="27"/>
      <c r="GY51" s="27"/>
      <c r="GZ51" s="27"/>
      <c r="HA51" s="27"/>
      <c r="HB51" s="27"/>
      <c r="HC51" s="27"/>
      <c r="HD51" s="27"/>
      <c r="HE51" s="27"/>
      <c r="HF51" s="27"/>
      <c r="HG51" s="27"/>
      <c r="HH51" s="27"/>
      <c r="HI51" s="27"/>
      <c r="HJ51" s="27"/>
      <c r="HK51" s="27"/>
      <c r="HL51" s="27"/>
    </row>
    <row r="52" spans="2:220" ht="10" customHeight="1" x14ac:dyDescent="0.35">
      <c r="B52" s="5"/>
      <c r="C52" s="5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9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27"/>
      <c r="CS52" s="27"/>
      <c r="CT52" s="27"/>
      <c r="CU52" s="27"/>
      <c r="CV52" s="27"/>
      <c r="CW52" s="27"/>
      <c r="CX52" s="27"/>
      <c r="CY52" s="27"/>
      <c r="CZ52" s="27"/>
      <c r="DA52" s="27"/>
      <c r="DB52" s="27"/>
      <c r="DC52" s="27"/>
      <c r="DD52" s="27"/>
      <c r="DE52" s="27"/>
      <c r="DF52" s="27"/>
      <c r="DG52" s="27"/>
      <c r="DH52" s="27"/>
      <c r="DI52" s="27"/>
      <c r="DJ52" s="27"/>
      <c r="DK52" s="27"/>
      <c r="DL52" s="27"/>
      <c r="DM52" s="27"/>
      <c r="DN52" s="27"/>
      <c r="DO52" s="27"/>
      <c r="DP52" s="27"/>
      <c r="DQ52" s="27"/>
      <c r="DR52" s="27"/>
      <c r="DS52" s="27"/>
      <c r="DT52" s="27"/>
      <c r="DU52" s="27"/>
      <c r="DV52" s="27"/>
      <c r="DW52" s="27"/>
      <c r="DX52" s="27"/>
      <c r="DY52" s="27"/>
      <c r="DZ52" s="27"/>
      <c r="EA52" s="27"/>
      <c r="EB52" s="27"/>
      <c r="EC52" s="27"/>
      <c r="ED52" s="27"/>
      <c r="EE52" s="27"/>
      <c r="EF52" s="27"/>
      <c r="EG52" s="27"/>
      <c r="EH52" s="27"/>
      <c r="EI52" s="27"/>
      <c r="EJ52" s="27"/>
      <c r="EK52" s="27"/>
      <c r="EL52" s="27"/>
      <c r="EM52" s="27"/>
      <c r="EN52" s="27"/>
      <c r="EO52" s="27"/>
      <c r="EP52" s="27"/>
      <c r="EQ52" s="27"/>
      <c r="ER52" s="27"/>
      <c r="ES52" s="27"/>
      <c r="ET52" s="27"/>
      <c r="EU52" s="27"/>
      <c r="EV52" s="27"/>
      <c r="EW52" s="27"/>
      <c r="EX52" s="27"/>
      <c r="EY52" s="27"/>
      <c r="EZ52" s="27"/>
      <c r="FA52" s="27"/>
      <c r="FB52" s="27"/>
      <c r="FC52" s="27"/>
      <c r="FD52" s="27"/>
      <c r="FE52" s="27"/>
      <c r="FF52" s="27"/>
      <c r="FG52" s="27"/>
      <c r="FH52" s="27"/>
      <c r="FI52" s="27"/>
      <c r="FJ52" s="27"/>
      <c r="FK52" s="27"/>
      <c r="FL52" s="27"/>
      <c r="FM52" s="27"/>
      <c r="FN52" s="27"/>
      <c r="FO52" s="27"/>
      <c r="FP52" s="27"/>
      <c r="FQ52" s="27"/>
      <c r="FR52" s="27"/>
      <c r="FS52" s="27"/>
      <c r="FT52" s="27"/>
      <c r="FU52" s="27"/>
      <c r="FV52" s="27"/>
      <c r="FW52" s="27"/>
      <c r="FX52" s="27"/>
      <c r="FY52" s="27"/>
      <c r="FZ52" s="27"/>
      <c r="GA52" s="27"/>
      <c r="GB52" s="27"/>
      <c r="GC52" s="27"/>
      <c r="GD52" s="27"/>
      <c r="GE52" s="27"/>
      <c r="GF52" s="27"/>
      <c r="GG52" s="27"/>
      <c r="GH52" s="27"/>
      <c r="GI52" s="27"/>
      <c r="GJ52" s="27"/>
      <c r="GK52" s="27"/>
      <c r="GL52" s="27"/>
      <c r="GM52" s="27"/>
      <c r="GN52" s="27"/>
      <c r="GO52" s="27"/>
      <c r="GP52" s="27"/>
      <c r="GQ52" s="27"/>
      <c r="GR52" s="27"/>
      <c r="GS52" s="27"/>
      <c r="GT52" s="27"/>
      <c r="GU52" s="27"/>
      <c r="GV52" s="27"/>
      <c r="GW52" s="27"/>
      <c r="GX52" s="27"/>
      <c r="GY52" s="27"/>
      <c r="GZ52" s="27"/>
      <c r="HA52" s="27"/>
      <c r="HB52" s="27"/>
      <c r="HC52" s="27"/>
      <c r="HD52" s="27"/>
      <c r="HE52" s="27"/>
      <c r="HF52" s="27"/>
      <c r="HG52" s="27"/>
      <c r="HH52" s="27"/>
      <c r="HI52" s="27"/>
      <c r="HJ52" s="27"/>
      <c r="HK52" s="27"/>
      <c r="HL52" s="27"/>
    </row>
    <row r="54" spans="2:220" ht="20.149999999999999" customHeight="1" x14ac:dyDescent="0.35">
      <c r="E54" s="431"/>
    </row>
  </sheetData>
  <mergeCells count="18">
    <mergeCell ref="B51:P51"/>
    <mergeCell ref="B20:D20"/>
    <mergeCell ref="B21:D21"/>
    <mergeCell ref="B22:D22"/>
    <mergeCell ref="B25:D25"/>
    <mergeCell ref="B26:D26"/>
    <mergeCell ref="B27:D27"/>
    <mergeCell ref="B37:F37"/>
    <mergeCell ref="B38:F38"/>
    <mergeCell ref="B39:F39"/>
    <mergeCell ref="B47:D47"/>
    <mergeCell ref="B48:D48"/>
    <mergeCell ref="B17:D17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5DD4EBAD-2DE9-4E1B-97A4-0B8538A86386}">
          <x14:formula1>
            <xm:f>'Tab. Consultoria-Abr-22'!$C$9:$C$79</xm:f>
          </x14:formula1>
          <xm:sqref>B16:B17</xm:sqref>
        </x14:dataValidation>
        <x14:dataValidation type="list" allowBlank="1" showInputMessage="1" showErrorMessage="1" xr:uid="{0ABC1AC0-350D-45BD-95DF-5EF6E74AF18E}">
          <x14:formula1>
            <xm:f>'Tab. Consultoria-Abr-22'!$C$80:$C$86</xm:f>
          </x14:formula1>
          <xm:sqref>B20:B23</xm:sqref>
        </x14:dataValidation>
        <x14:dataValidation type="list" allowBlank="1" showInputMessage="1" showErrorMessage="1" xr:uid="{BE268017-A7E2-4D04-92B4-06F61863EB0E}">
          <x14:formula1>
            <xm:f>'Tab. Consultoria-Abr-22'!$C$87:$C$94</xm:f>
          </x14:formula1>
          <xm:sqref>B25:D27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DA2BF5-4F4D-4F61-8858-42E73010F858}">
  <sheetPr>
    <tabColor rgb="FF002060"/>
    <pageSetUpPr fitToPage="1"/>
  </sheetPr>
  <dimension ref="B1:HL50"/>
  <sheetViews>
    <sheetView showGridLines="0" showZeros="0" zoomScale="80" zoomScaleNormal="80" zoomScaleSheetLayoutView="50" workbookViewId="0">
      <selection activeCell="J8" sqref="J8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4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22</f>
        <v>EQUIPE DE DEDICAÇÃO EXCLUSIVA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36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144</v>
      </c>
      <c r="C16" s="722"/>
      <c r="D16" s="722"/>
      <c r="E16" s="35"/>
      <c r="F16" s="36"/>
      <c r="G16" s="32" t="str">
        <f>IF(B16&lt;&gt;0,VLOOKUP(B16,'Tab. Consultoria-Abr-22'!$C$9:$F$94,4,0),0)</f>
        <v>P8061</v>
      </c>
      <c r="H16" s="383">
        <v>1</v>
      </c>
      <c r="I16" s="647">
        <f>0.57+0.86</f>
        <v>1.43</v>
      </c>
      <c r="J16" s="647">
        <f>ROUNDUP(H16*I16,0)</f>
        <v>2</v>
      </c>
      <c r="K16" s="90">
        <f>p</f>
        <v>36</v>
      </c>
      <c r="L16" s="646">
        <f>J16*K16</f>
        <v>72</v>
      </c>
      <c r="M16" s="81">
        <f>IF(G16&lt;&gt;0,VLOOKUP(G16,'Tab. Consultoria-Abr-22'!$F$9:$G$108,2,0),0)</f>
        <v>16848.3</v>
      </c>
      <c r="N16" s="79">
        <f>IF(G16&lt;&gt;0,VLOOKUP(G16,'Tab. Consultoria-Abr-22'!$F$9:$AB$108,21,0),0)</f>
        <v>0.85640000000000005</v>
      </c>
      <c r="O16" s="79">
        <f>IF(G16&lt;&gt;0,VLOOKUP(G16,'Tab. Consultoria-Abr-22'!$F$9:$AB$108,22,0),0)</f>
        <v>14428.24</v>
      </c>
      <c r="P16" s="81">
        <f>TRUNC(L16*(M16+O16),2)</f>
        <v>2251910.88</v>
      </c>
    </row>
    <row r="17" spans="2:16" ht="20.149999999999999" customHeight="1" x14ac:dyDescent="0.35">
      <c r="B17" s="721" t="s">
        <v>127</v>
      </c>
      <c r="C17" s="722"/>
      <c r="D17" s="722"/>
      <c r="E17" s="35"/>
      <c r="F17" s="36"/>
      <c r="G17" s="32" t="str">
        <f>IF(B17&lt;&gt;0,VLOOKUP(B17,'Tab. Consultoria-Abr-22'!$C$9:$F$94,4,0),0)</f>
        <v>P8065</v>
      </c>
      <c r="H17" s="383">
        <v>1.85</v>
      </c>
      <c r="I17" s="647">
        <v>0.47</v>
      </c>
      <c r="J17" s="647">
        <f>ROUNDUP(H17*I17,0)</f>
        <v>1</v>
      </c>
      <c r="K17" s="90">
        <f>p</f>
        <v>36</v>
      </c>
      <c r="L17" s="646">
        <f>J17*K17</f>
        <v>36</v>
      </c>
      <c r="M17" s="81">
        <f>IF(G17&lt;&gt;0,VLOOKUP(G17,'Tab. Consultoria-Abr-22'!$F$9:$G$108,2,0),0)</f>
        <v>10302</v>
      </c>
      <c r="N17" s="79">
        <f>IF(G17&lt;&gt;0,VLOOKUP(G17,'Tab. Consultoria-Abr-22'!$F$9:$AB$108,21,0),0)</f>
        <v>0.89219999999999999</v>
      </c>
      <c r="O17" s="79">
        <f>IF(G17&lt;&gt;0,VLOOKUP(G17,'Tab. Consultoria-Abr-22'!$F$9:$AB$108,22,0),0)</f>
        <v>9191.27</v>
      </c>
      <c r="P17" s="81">
        <f>TRUNC(L17*(M17+O17),2)</f>
        <v>701757.72</v>
      </c>
    </row>
    <row r="18" spans="2:16" ht="20.149999999999999" customHeight="1" x14ac:dyDescent="0.35">
      <c r="B18" s="721" t="s">
        <v>145</v>
      </c>
      <c r="C18" s="722"/>
      <c r="D18" s="722"/>
      <c r="E18" s="35"/>
      <c r="F18" s="36"/>
      <c r="G18" s="32" t="str">
        <f>IF(B18&lt;&gt;0,VLOOKUP(B18,'Tab. Consultoria-Abr-22'!$C$9:$F$94,4,0),0)</f>
        <v>P8038</v>
      </c>
      <c r="H18" s="383">
        <v>1</v>
      </c>
      <c r="I18" s="647">
        <v>0.28000000000000003</v>
      </c>
      <c r="J18" s="647">
        <f>ROUNDUP(H18*I18,0)</f>
        <v>1</v>
      </c>
      <c r="K18" s="90">
        <f>p</f>
        <v>36</v>
      </c>
      <c r="L18" s="646">
        <f>J18*K18</f>
        <v>36</v>
      </c>
      <c r="M18" s="81">
        <f>IF(G18&lt;&gt;0,VLOOKUP(G18,'Tab. Consultoria-Abr-22'!$F$9:$G$108,2,0),0)</f>
        <v>3782.95</v>
      </c>
      <c r="N18" s="79">
        <f>IF(G18&lt;&gt;0,VLOOKUP(G18,'Tab. Consultoria-Abr-22'!$F$9:$AB$108,21,0),0)</f>
        <v>1.0421</v>
      </c>
      <c r="O18" s="79">
        <f>IF(G18&lt;&gt;0,VLOOKUP(G18,'Tab. Consultoria-Abr-22'!$F$9:$AB$108,22,0),0)</f>
        <v>3942.25</v>
      </c>
      <c r="P18" s="81">
        <f>TRUNC(L18*(M18+O18),2)</f>
        <v>278107.2</v>
      </c>
    </row>
    <row r="19" spans="2:16" ht="20.149999999999999" customHeight="1" x14ac:dyDescent="0.35">
      <c r="B19" s="721" t="s">
        <v>146</v>
      </c>
      <c r="C19" s="722"/>
      <c r="D19" s="722"/>
      <c r="E19" s="35"/>
      <c r="F19" s="36"/>
      <c r="G19" s="32" t="str">
        <f>IF(B19&lt;&gt;0,VLOOKUP(B19,'Tab. Consultoria-Abr-22'!$C$9:$F$94,4,0),0)</f>
        <v>P8173</v>
      </c>
      <c r="H19" s="383">
        <v>1.85</v>
      </c>
      <c r="I19" s="647">
        <v>1</v>
      </c>
      <c r="J19" s="647">
        <f>ROUNDUP(H19*I19,0)</f>
        <v>2</v>
      </c>
      <c r="K19" s="90">
        <f>p</f>
        <v>36</v>
      </c>
      <c r="L19" s="646">
        <f>J19*K19</f>
        <v>72</v>
      </c>
      <c r="M19" s="81">
        <f>IF(G19&lt;&gt;0,VLOOKUP(G19,'Tab. Consultoria-Abr-22'!$F$9:$G$108,2,0),0)</f>
        <v>3782.95</v>
      </c>
      <c r="N19" s="79">
        <f>IF(G19&lt;&gt;0,VLOOKUP(G19,'Tab. Consultoria-Abr-22'!$F$9:$AB$108,21,0),0)</f>
        <v>1.0538000000000001</v>
      </c>
      <c r="O19" s="79">
        <f>IF(G19&lt;&gt;0,VLOOKUP(G19,'Tab. Consultoria-Abr-22'!$F$9:$AB$108,22,0),0)</f>
        <v>3986.35</v>
      </c>
      <c r="P19" s="81">
        <f>TRUNC(L19*(M19+O19),2)</f>
        <v>559389.6</v>
      </c>
    </row>
    <row r="20" spans="2:16" ht="20.149999999999999" customHeight="1" x14ac:dyDescent="0.35">
      <c r="B20" s="34"/>
      <c r="C20" s="35"/>
      <c r="D20" s="35"/>
      <c r="E20" s="35"/>
      <c r="F20" s="36"/>
      <c r="G20" s="32"/>
      <c r="H20" s="383"/>
      <c r="I20" s="647"/>
      <c r="J20" s="647"/>
      <c r="K20" s="32"/>
      <c r="L20" s="646"/>
      <c r="M20" s="79"/>
      <c r="N20" s="79"/>
      <c r="O20" s="79"/>
      <c r="P20" s="79"/>
    </row>
    <row r="21" spans="2:16" ht="20.149999999999999" customHeight="1" x14ac:dyDescent="0.35">
      <c r="B21" s="34" t="s">
        <v>27</v>
      </c>
      <c r="C21" s="35"/>
      <c r="D21" s="35"/>
      <c r="E21" s="35"/>
      <c r="F21" s="36"/>
      <c r="G21" s="32"/>
      <c r="H21" s="32"/>
      <c r="I21" s="646"/>
      <c r="J21" s="647"/>
      <c r="K21" s="32"/>
      <c r="L21" s="646"/>
      <c r="M21" s="79"/>
      <c r="N21" s="79"/>
      <c r="O21" s="79"/>
      <c r="P21" s="79"/>
    </row>
    <row r="22" spans="2:16" ht="17.5" customHeight="1" x14ac:dyDescent="0.35">
      <c r="B22" s="719" t="s">
        <v>128</v>
      </c>
      <c r="C22" s="720"/>
      <c r="D22" s="720"/>
      <c r="E22" s="642"/>
      <c r="F22" s="643"/>
      <c r="G22" s="32" t="str">
        <f>IF(B22&lt;&gt;0,VLOOKUP(B22,'Tab. Consultoria-Abr-22'!$C$9:$F$94,4,0),0)</f>
        <v>P8147</v>
      </c>
      <c r="H22" s="383">
        <v>1</v>
      </c>
      <c r="I22" s="648">
        <v>2.15</v>
      </c>
      <c r="J22" s="647">
        <f>ROUNDUP(H22*I22,0)</f>
        <v>3</v>
      </c>
      <c r="K22" s="90">
        <f>p</f>
        <v>36</v>
      </c>
      <c r="L22" s="646">
        <f>J22*K22</f>
        <v>108</v>
      </c>
      <c r="M22" s="432">
        <f>IF(G22&lt;&gt;0,VLOOKUP(G22,'Tab. Consultoria-Abr-22'!$F$9:$G$108,2,0),0)</f>
        <v>2974.3</v>
      </c>
      <c r="N22" s="144">
        <f>IF(G22&lt;&gt;0,VLOOKUP(G22,'Tab. Consultoria-Abr-22'!$F$9:$AB$108,21,0),0)</f>
        <v>1.1367</v>
      </c>
      <c r="O22" s="144">
        <f>IF(G22&lt;&gt;0,VLOOKUP(G22,'Tab. Consultoria-Abr-22'!$F$9:$AB$108,22,0),0)</f>
        <v>3380.87</v>
      </c>
      <c r="P22" s="449">
        <f>TRUNC(L22*(M22+O22),2)</f>
        <v>686358.36</v>
      </c>
    </row>
    <row r="23" spans="2:16" ht="17.5" customHeight="1" x14ac:dyDescent="0.35">
      <c r="B23" s="638"/>
      <c r="C23" s="644"/>
      <c r="D23" s="644"/>
      <c r="E23" s="642"/>
      <c r="F23" s="643"/>
      <c r="G23" s="32"/>
      <c r="H23" s="418"/>
      <c r="I23" s="648"/>
      <c r="J23" s="647"/>
      <c r="K23" s="90"/>
      <c r="L23" s="646"/>
      <c r="M23" s="432"/>
      <c r="N23" s="144"/>
      <c r="O23" s="144"/>
      <c r="P23" s="449"/>
    </row>
    <row r="24" spans="2:16" ht="17.5" customHeight="1" x14ac:dyDescent="0.35">
      <c r="B24" s="34" t="s">
        <v>27</v>
      </c>
      <c r="C24" s="35"/>
      <c r="D24" s="35"/>
      <c r="E24" s="642"/>
      <c r="F24" s="643"/>
      <c r="G24" s="32"/>
      <c r="H24" s="418"/>
      <c r="I24" s="648"/>
      <c r="J24" s="647"/>
      <c r="K24" s="90"/>
      <c r="L24" s="646"/>
      <c r="M24" s="432"/>
      <c r="N24" s="144"/>
      <c r="O24" s="144"/>
      <c r="P24" s="449"/>
    </row>
    <row r="25" spans="2:16" ht="20.149999999999999" customHeight="1" x14ac:dyDescent="0.35">
      <c r="B25" s="719" t="s">
        <v>28</v>
      </c>
      <c r="C25" s="720"/>
      <c r="D25" s="720"/>
      <c r="E25" s="35"/>
      <c r="F25" s="36"/>
      <c r="G25" s="32" t="str">
        <f>IF(B25&lt;&gt;0,VLOOKUP(B25,'Tab. Consultoria-Abr-22'!$C$9:$F$94,4,0),0)</f>
        <v>P8026</v>
      </c>
      <c r="H25" s="383">
        <v>1.85</v>
      </c>
      <c r="I25" s="648">
        <v>1.44</v>
      </c>
      <c r="J25" s="647">
        <f>ROUNDUP(H25*I25,0)</f>
        <v>3</v>
      </c>
      <c r="K25" s="90">
        <f>p</f>
        <v>36</v>
      </c>
      <c r="L25" s="646">
        <f>J25*K25</f>
        <v>108</v>
      </c>
      <c r="M25" s="432">
        <f>IF(G25&lt;&gt;0,VLOOKUP(G25,'Tab. Consultoria-Abr-22'!$F$9:$G$108,2,0),0)</f>
        <v>1591.33</v>
      </c>
      <c r="N25" s="144">
        <f>IF(G25&lt;&gt;0,VLOOKUP(G25,'Tab. Consultoria-Abr-22'!$F$9:$AB$108,21,0),0)</f>
        <v>1.454</v>
      </c>
      <c r="O25" s="144">
        <f>IF(G25&lt;&gt;0,VLOOKUP(G25,'Tab. Consultoria-Abr-22'!$F$9:$AB$108,22,0),0)</f>
        <v>2313.83</v>
      </c>
      <c r="P25" s="449">
        <f>TRUNC(L25*(M25+O25),2)</f>
        <v>421757.28</v>
      </c>
    </row>
    <row r="26" spans="2:16" ht="20.149999999999999" customHeight="1" x14ac:dyDescent="0.35">
      <c r="B26" s="719" t="s">
        <v>147</v>
      </c>
      <c r="C26" s="720"/>
      <c r="D26" s="720"/>
      <c r="E26" s="35"/>
      <c r="F26" s="36"/>
      <c r="G26" s="32" t="str">
        <f>IF(B26&lt;&gt;0,VLOOKUP(B26,'Tab. Consultoria-Abr-22'!$C$9:$F$94,4,0),0)</f>
        <v>P8025</v>
      </c>
      <c r="H26" s="383">
        <v>1.85</v>
      </c>
      <c r="I26" s="648">
        <v>1.53</v>
      </c>
      <c r="J26" s="647">
        <f>ROUNDUP(H26*I26,0)</f>
        <v>3</v>
      </c>
      <c r="K26" s="90">
        <f>p</f>
        <v>36</v>
      </c>
      <c r="L26" s="646">
        <f>J26*K26</f>
        <v>108</v>
      </c>
      <c r="M26" s="432">
        <f>IF(G26&lt;&gt;0,VLOOKUP(G26,'Tab. Consultoria-Abr-22'!$F$9:$G$108,2,0),0)</f>
        <v>1322.9</v>
      </c>
      <c r="N26" s="144">
        <f>IF(G26&lt;&gt;0,VLOOKUP(G26,'Tab. Consultoria-Abr-22'!$F$9:$AB$108,21,0),0)</f>
        <v>1.6073</v>
      </c>
      <c r="O26" s="144">
        <f>IF(G26&lt;&gt;0,VLOOKUP(G26,'Tab. Consultoria-Abr-22'!$F$9:$AB$108,22,0),0)</f>
        <v>2126.34</v>
      </c>
      <c r="P26" s="449">
        <f>TRUNC(L26*(M26+O26),2)</f>
        <v>372517.92</v>
      </c>
    </row>
    <row r="27" spans="2:16" ht="20.149999999999999" customHeight="1" x14ac:dyDescent="0.35">
      <c r="B27" s="719" t="s">
        <v>133</v>
      </c>
      <c r="C27" s="720"/>
      <c r="D27" s="720"/>
      <c r="E27" s="35"/>
      <c r="F27" s="36"/>
      <c r="G27" s="32" t="str">
        <f>IF(B27&lt;&gt;0,VLOOKUP(B27,'Tab. Consultoria-Abr-22'!$C$9:$F$94,4,0),0)</f>
        <v>P8113</v>
      </c>
      <c r="H27" s="383">
        <v>1.85</v>
      </c>
      <c r="I27" s="648">
        <v>0.64</v>
      </c>
      <c r="J27" s="647">
        <f>ROUNDUP(H27*I27,0)</f>
        <v>2</v>
      </c>
      <c r="K27" s="90">
        <f>p</f>
        <v>36</v>
      </c>
      <c r="L27" s="646">
        <f>J27*K27</f>
        <v>72</v>
      </c>
      <c r="M27" s="432">
        <f>IF(G27&lt;&gt;0,VLOOKUP(G27,'Tab. Consultoria-Abr-22'!$F$9:$G$108,2,0),0)</f>
        <v>1801.62</v>
      </c>
      <c r="N27" s="144">
        <f>IF(G27&lt;&gt;0,VLOOKUP(G27,'Tab. Consultoria-Abr-22'!$F$9:$AB$108,21,0),0)</f>
        <v>1.3951</v>
      </c>
      <c r="O27" s="144">
        <f>IF(G27&lt;&gt;0,VLOOKUP(G27,'Tab. Consultoria-Abr-22'!$F$9:$AB$108,22,0),0)</f>
        <v>2513.41</v>
      </c>
      <c r="P27" s="449">
        <f>TRUNC(L27*(M27+O27),2)</f>
        <v>310682.15999999997</v>
      </c>
    </row>
    <row r="28" spans="2:16" ht="25" customHeight="1" x14ac:dyDescent="0.35">
      <c r="B28" s="34"/>
      <c r="C28" s="35"/>
      <c r="D28" s="35"/>
      <c r="E28" s="35"/>
      <c r="F28" s="36"/>
      <c r="G28" s="384" t="s">
        <v>29</v>
      </c>
      <c r="H28" s="385"/>
      <c r="I28" s="386"/>
      <c r="J28" s="386"/>
      <c r="K28" s="387"/>
      <c r="L28" s="387"/>
      <c r="M28" s="388"/>
      <c r="N28" s="388"/>
      <c r="O28" s="388"/>
      <c r="P28" s="158">
        <f>SUM(P16:P27)</f>
        <v>5582481.1200000001</v>
      </c>
    </row>
    <row r="29" spans="2:16" ht="50.15" customHeight="1" x14ac:dyDescent="0.35">
      <c r="B29" s="450" t="s">
        <v>30</v>
      </c>
      <c r="C29" s="451"/>
      <c r="D29" s="451"/>
      <c r="E29" s="451"/>
      <c r="F29" s="452"/>
      <c r="G29" s="48"/>
      <c r="H29" s="43" t="s">
        <v>14</v>
      </c>
      <c r="I29" s="43" t="s">
        <v>15</v>
      </c>
      <c r="J29" s="43" t="s">
        <v>16</v>
      </c>
      <c r="K29" s="43" t="s">
        <v>17</v>
      </c>
      <c r="L29" s="43" t="s">
        <v>18</v>
      </c>
      <c r="M29" s="391" t="s">
        <v>19</v>
      </c>
      <c r="N29" s="391" t="s">
        <v>20</v>
      </c>
      <c r="O29" s="391" t="s">
        <v>21</v>
      </c>
      <c r="P29" s="391" t="s">
        <v>22</v>
      </c>
    </row>
    <row r="30" spans="2:16" ht="20.149999999999999" customHeight="1" x14ac:dyDescent="0.35">
      <c r="B30" s="34"/>
      <c r="C30" s="35"/>
      <c r="D30" s="35"/>
      <c r="E30" s="35"/>
      <c r="F30" s="36"/>
      <c r="G30" s="48"/>
      <c r="H30" s="163"/>
      <c r="I30" s="651"/>
      <c r="J30" s="651"/>
      <c r="K30" s="163"/>
      <c r="L30" s="163"/>
      <c r="M30" s="87"/>
      <c r="N30" s="87"/>
      <c r="O30" s="87"/>
      <c r="P30" s="87"/>
    </row>
    <row r="31" spans="2:16" ht="20.149999999999999" customHeight="1" x14ac:dyDescent="0.35">
      <c r="B31" s="9" t="s">
        <v>31</v>
      </c>
      <c r="F31" s="10"/>
      <c r="G31" s="48"/>
      <c r="H31" s="16"/>
      <c r="I31" s="652"/>
      <c r="J31" s="652"/>
      <c r="K31" s="16"/>
      <c r="L31" s="16"/>
      <c r="M31" s="13"/>
      <c r="N31" s="13"/>
      <c r="O31" s="13"/>
      <c r="P31" s="13"/>
    </row>
    <row r="32" spans="2:16" ht="20.149999999999999" customHeight="1" x14ac:dyDescent="0.35">
      <c r="B32" s="673" t="str">
        <f>'CCU - E8889'!B5</f>
        <v>Veículo leve - tipo hatch - (sem motorista)</v>
      </c>
      <c r="C32" s="35"/>
      <c r="D32" s="35"/>
      <c r="E32" s="35"/>
      <c r="F32" s="36"/>
      <c r="G32" s="48" t="s">
        <v>32</v>
      </c>
      <c r="H32" s="383">
        <v>1.85</v>
      </c>
      <c r="I32" s="646">
        <v>1.33</v>
      </c>
      <c r="J32" s="646">
        <f>ROUNDUP(H32*I32,0)</f>
        <v>3</v>
      </c>
      <c r="K32" s="32">
        <f>p</f>
        <v>36</v>
      </c>
      <c r="L32" s="646">
        <f>J32*K32</f>
        <v>108</v>
      </c>
      <c r="M32" s="79">
        <f>'CCU - E8889'!H27</f>
        <v>3213.69</v>
      </c>
      <c r="N32" s="79"/>
      <c r="O32" s="79"/>
      <c r="P32" s="449">
        <f t="shared" ref="P32:P34" si="0">TRUNC(L32*(M32+O32),2)</f>
        <v>347078.52</v>
      </c>
    </row>
    <row r="33" spans="2:220" ht="20.149999999999999" customHeight="1" x14ac:dyDescent="0.35">
      <c r="B33" s="175" t="str">
        <f>'CCU - E8891'!B9</f>
        <v>Veículo leve - tipo pick up 4 x 4 - (sem motorista)</v>
      </c>
      <c r="C33" s="35"/>
      <c r="D33" s="35"/>
      <c r="E33" s="35"/>
      <c r="F33" s="36"/>
      <c r="G33" s="48"/>
      <c r="H33" s="383">
        <v>1.85</v>
      </c>
      <c r="I33" s="646">
        <v>0.4</v>
      </c>
      <c r="J33" s="646">
        <f>ROUNDUP(H33*I33,0)</f>
        <v>1</v>
      </c>
      <c r="K33" s="32">
        <f>p</f>
        <v>36</v>
      </c>
      <c r="L33" s="646">
        <f>J33*K33</f>
        <v>36</v>
      </c>
      <c r="M33" s="79">
        <f>'CCU - E8891'!H27</f>
        <v>8652.39</v>
      </c>
      <c r="N33" s="79"/>
      <c r="O33" s="79"/>
      <c r="P33" s="449">
        <f t="shared" si="0"/>
        <v>311486.03999999998</v>
      </c>
    </row>
    <row r="34" spans="2:220" ht="20.149999999999999" customHeight="1" x14ac:dyDescent="0.35">
      <c r="B34" s="175" t="str">
        <f>'CCU - E8887'!B9</f>
        <v>Veículo van - tipo furgão - (com motorista)</v>
      </c>
      <c r="C34" s="35"/>
      <c r="D34" s="35"/>
      <c r="E34" s="35"/>
      <c r="F34" s="36"/>
      <c r="G34" s="48"/>
      <c r="H34" s="383">
        <v>1.85</v>
      </c>
      <c r="I34" s="646">
        <v>0.53</v>
      </c>
      <c r="J34" s="646">
        <f>ROUNDUP(H34*I34,0)</f>
        <v>1</v>
      </c>
      <c r="K34" s="32">
        <f>p</f>
        <v>36</v>
      </c>
      <c r="L34" s="646">
        <f>J34*K34</f>
        <v>36</v>
      </c>
      <c r="M34" s="79">
        <f>'CCU - E8887'!H27</f>
        <v>9416.69</v>
      </c>
      <c r="N34" s="79"/>
      <c r="O34" s="79"/>
      <c r="P34" s="449">
        <f t="shared" si="0"/>
        <v>339000.84</v>
      </c>
    </row>
    <row r="35" spans="2:220" ht="20.149999999999999" customHeight="1" x14ac:dyDescent="0.35">
      <c r="B35" s="9"/>
      <c r="F35" s="10"/>
      <c r="G35" s="48"/>
      <c r="H35" s="32"/>
      <c r="I35" s="646"/>
      <c r="J35" s="646"/>
      <c r="K35" s="32"/>
      <c r="L35" s="646"/>
      <c r="M35" s="79"/>
      <c r="N35" s="79"/>
      <c r="O35" s="79"/>
      <c r="P35" s="79"/>
    </row>
    <row r="36" spans="2:220" ht="20.149999999999999" customHeight="1" x14ac:dyDescent="0.35">
      <c r="B36" s="9" t="s">
        <v>33</v>
      </c>
      <c r="F36" s="10"/>
      <c r="G36" s="48"/>
      <c r="H36" s="32"/>
      <c r="I36" s="646"/>
      <c r="J36" s="646"/>
      <c r="K36" s="32"/>
      <c r="L36" s="646"/>
      <c r="M36" s="79"/>
      <c r="N36" s="79"/>
      <c r="O36" s="79"/>
      <c r="P36" s="81"/>
    </row>
    <row r="37" spans="2:220" s="35" customFormat="1" ht="20.149999999999999" customHeight="1" x14ac:dyDescent="0.35">
      <c r="B37" s="730" t="str">
        <f>'Equip-DAER-RS'!B9</f>
        <v>Microcomputador + Sistema operacional + Office + No-breack</v>
      </c>
      <c r="C37" s="731"/>
      <c r="D37" s="731" t="s">
        <v>34</v>
      </c>
      <c r="E37" s="731" t="s">
        <v>34</v>
      </c>
      <c r="F37" s="732" t="s">
        <v>34</v>
      </c>
      <c r="G37" s="48"/>
      <c r="H37" s="32">
        <v>1</v>
      </c>
      <c r="I37" s="646">
        <f>SUM(L16:L19,L25)/p</f>
        <v>9</v>
      </c>
      <c r="J37" s="646">
        <f>ROUNDUP(H37*I37,0)</f>
        <v>9</v>
      </c>
      <c r="K37" s="32">
        <f>p</f>
        <v>36</v>
      </c>
      <c r="L37" s="646">
        <f>J37*K37</f>
        <v>324</v>
      </c>
      <c r="M37" s="79">
        <f>'Equip-DAER-RS'!G9</f>
        <v>196.09</v>
      </c>
      <c r="N37" s="79"/>
      <c r="O37" s="79"/>
      <c r="P37" s="79">
        <f>TRUNC(L37*M37,2)</f>
        <v>63533.16</v>
      </c>
    </row>
    <row r="38" spans="2:220" ht="20.149999999999999" customHeight="1" x14ac:dyDescent="0.35">
      <c r="B38" s="765" t="str">
        <f>'Equip-DAER-RS'!B18</f>
        <v>Câmera Digital - Resolução 10 mega pixels ou superior</v>
      </c>
      <c r="C38" s="766"/>
      <c r="D38" s="766"/>
      <c r="E38" s="766"/>
      <c r="F38" s="767"/>
      <c r="G38" s="48"/>
      <c r="H38" s="32">
        <v>1</v>
      </c>
      <c r="I38" s="646">
        <v>1</v>
      </c>
      <c r="J38" s="646">
        <f>ROUNDUP(H38*I38,0)</f>
        <v>1</v>
      </c>
      <c r="K38" s="32">
        <f>p</f>
        <v>36</v>
      </c>
      <c r="L38" s="646">
        <f>J38*K38</f>
        <v>36</v>
      </c>
      <c r="M38" s="79">
        <f>'Equip-DAER-RS'!G18</f>
        <v>58.93</v>
      </c>
      <c r="N38" s="79"/>
      <c r="O38" s="79"/>
      <c r="P38" s="79">
        <f t="shared" ref="P38" si="1">TRUNC(L38*M38,2)</f>
        <v>2121.48</v>
      </c>
    </row>
    <row r="39" spans="2:220" s="35" customFormat="1" ht="46.5" customHeight="1" x14ac:dyDescent="0.35">
      <c r="B39" s="34" t="s">
        <v>35</v>
      </c>
      <c r="F39" s="36"/>
      <c r="G39" s="48"/>
      <c r="H39" s="164" t="s">
        <v>14</v>
      </c>
      <c r="I39" s="164" t="s">
        <v>15</v>
      </c>
      <c r="J39" s="43" t="s">
        <v>16</v>
      </c>
      <c r="K39" s="43" t="s">
        <v>17</v>
      </c>
      <c r="L39" s="43" t="s">
        <v>18</v>
      </c>
      <c r="M39" s="391" t="s">
        <v>19</v>
      </c>
      <c r="N39" s="391" t="s">
        <v>20</v>
      </c>
      <c r="O39" s="391" t="s">
        <v>21</v>
      </c>
      <c r="P39" s="391" t="s">
        <v>22</v>
      </c>
    </row>
    <row r="40" spans="2:220" s="35" customFormat="1" ht="20.149999999999999" customHeight="1" x14ac:dyDescent="0.35">
      <c r="B40" s="34" t="s">
        <v>36</v>
      </c>
      <c r="F40" s="36"/>
      <c r="G40" s="48"/>
      <c r="H40" s="32">
        <v>1</v>
      </c>
      <c r="I40" s="646">
        <v>1</v>
      </c>
      <c r="J40" s="646">
        <f>ROUNDUP(H40*I40,0)</f>
        <v>1</v>
      </c>
      <c r="K40" s="32">
        <f>p</f>
        <v>36</v>
      </c>
      <c r="L40" s="646">
        <f>J40*K40</f>
        <v>36</v>
      </c>
      <c r="M40" s="79">
        <f>SUM(Instalações!N47:N49)</f>
        <v>8658.1437499999993</v>
      </c>
      <c r="N40" s="79"/>
      <c r="O40" s="79"/>
      <c r="P40" s="79">
        <f>TRUNC(L40*M40,2)</f>
        <v>311693.17</v>
      </c>
    </row>
    <row r="41" spans="2:220" s="35" customFormat="1" ht="20.149999999999999" customHeight="1" x14ac:dyDescent="0.35">
      <c r="B41" s="34" t="s">
        <v>37</v>
      </c>
      <c r="F41" s="36"/>
      <c r="G41" s="48"/>
      <c r="H41" s="32">
        <v>1</v>
      </c>
      <c r="I41" s="646">
        <v>1</v>
      </c>
      <c r="J41" s="646">
        <f>ROUNDUP(H41*I41,0)</f>
        <v>1</v>
      </c>
      <c r="K41" s="32">
        <f>p</f>
        <v>36</v>
      </c>
      <c r="L41" s="646">
        <f>J41*K41</f>
        <v>36</v>
      </c>
      <c r="M41" s="79">
        <f>SUM(Instalações!N54:N57)</f>
        <v>7632.3716000000004</v>
      </c>
      <c r="N41" s="79"/>
      <c r="O41" s="79"/>
      <c r="P41" s="79">
        <f>TRUNC(L41*M41,2)</f>
        <v>274765.37</v>
      </c>
    </row>
    <row r="42" spans="2:220" ht="25" customHeight="1" x14ac:dyDescent="0.35">
      <c r="B42" s="453"/>
      <c r="C42" s="64"/>
      <c r="D42" s="64"/>
      <c r="E42" s="64"/>
      <c r="F42" s="454"/>
      <c r="G42" s="654" t="s">
        <v>38</v>
      </c>
      <c r="H42" s="22"/>
      <c r="I42" s="22"/>
      <c r="J42" s="22"/>
      <c r="K42" s="22"/>
      <c r="L42" s="22"/>
      <c r="M42" s="22"/>
      <c r="N42" s="22"/>
      <c r="O42" s="22"/>
      <c r="P42" s="212">
        <f>SUM(P30:P41)</f>
        <v>1649678.58</v>
      </c>
    </row>
    <row r="43" spans="2:220" ht="25" customHeight="1" x14ac:dyDescent="0.35">
      <c r="B43" s="726" t="s">
        <v>39</v>
      </c>
      <c r="C43" s="727"/>
      <c r="D43" s="727"/>
      <c r="E43" s="14"/>
      <c r="F43" s="15"/>
      <c r="G43" s="61" t="s">
        <v>40</v>
      </c>
      <c r="H43" s="19"/>
      <c r="I43" s="19"/>
      <c r="J43" s="19"/>
      <c r="K43" s="19"/>
      <c r="L43" s="19"/>
      <c r="M43" s="19"/>
      <c r="N43" s="19"/>
      <c r="O43" s="19"/>
      <c r="P43" s="212">
        <f>P28+P42</f>
        <v>7232159.7000000002</v>
      </c>
    </row>
    <row r="44" spans="2:220" ht="25" customHeight="1" x14ac:dyDescent="0.35">
      <c r="B44" s="728" t="s">
        <v>41</v>
      </c>
      <c r="C44" s="729"/>
      <c r="D44" s="729"/>
      <c r="E44" s="508">
        <f ca="1">'B.D.I.'!D17</f>
        <v>0.31550724637681149</v>
      </c>
      <c r="F44" s="17" t="s">
        <v>42</v>
      </c>
      <c r="G44" s="61" t="s">
        <v>43</v>
      </c>
      <c r="H44" s="64"/>
      <c r="I44" s="64"/>
      <c r="J44" s="64"/>
      <c r="K44" s="64"/>
      <c r="L44" s="64"/>
      <c r="M44" s="64"/>
      <c r="N44" s="64"/>
      <c r="O44" s="64"/>
      <c r="P44" s="213">
        <f ca="1">TRUNC(E44*(+P43),2)</f>
        <v>2281798.79</v>
      </c>
    </row>
    <row r="45" spans="2:220" ht="25" customHeight="1" x14ac:dyDescent="0.35">
      <c r="B45" s="18" t="s">
        <v>44</v>
      </c>
      <c r="C45" s="19"/>
      <c r="D45" s="19"/>
      <c r="E45" s="5"/>
      <c r="F45" s="20"/>
      <c r="G45" s="61" t="s">
        <v>45</v>
      </c>
      <c r="H45" s="19"/>
      <c r="I45" s="22"/>
      <c r="J45" s="22"/>
      <c r="K45" s="22"/>
      <c r="L45" s="22"/>
      <c r="M45" s="22"/>
      <c r="N45" s="22"/>
      <c r="O45" s="22"/>
      <c r="P45" s="212">
        <f ca="1">P46*p</f>
        <v>9513958.3200000003</v>
      </c>
      <c r="Q45" s="30"/>
      <c r="R45" s="58"/>
      <c r="T45" s="58"/>
    </row>
    <row r="46" spans="2:220" ht="25" customHeight="1" x14ac:dyDescent="0.35">
      <c r="B46" s="148" t="s">
        <v>46</v>
      </c>
      <c r="C46" s="149"/>
      <c r="D46" s="149"/>
      <c r="E46" s="149"/>
      <c r="F46" s="149"/>
      <c r="G46" s="153"/>
      <c r="H46" s="150"/>
      <c r="I46" s="150"/>
      <c r="J46" s="150"/>
      <c r="K46" s="150"/>
      <c r="L46" s="150"/>
      <c r="M46" s="150"/>
      <c r="N46" s="150"/>
      <c r="O46" s="150"/>
      <c r="P46" s="214">
        <f ca="1">TRUNC(SUM(P43:P44)/p,2)</f>
        <v>264276.62</v>
      </c>
      <c r="R46" s="58"/>
    </row>
    <row r="47" spans="2:220" ht="35.15" customHeight="1" x14ac:dyDescent="0.35">
      <c r="B47" s="723"/>
      <c r="C47" s="724"/>
      <c r="D47" s="724"/>
      <c r="E47" s="724"/>
      <c r="F47" s="724"/>
      <c r="G47" s="724"/>
      <c r="H47" s="724"/>
      <c r="I47" s="724"/>
      <c r="J47" s="724"/>
      <c r="K47" s="724"/>
      <c r="L47" s="724"/>
      <c r="M47" s="724"/>
      <c r="N47" s="724"/>
      <c r="O47" s="724"/>
      <c r="P47" s="725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  <c r="GT47" s="27"/>
      <c r="GU47" s="27"/>
      <c r="GV47" s="27"/>
      <c r="GW47" s="27"/>
      <c r="GX47" s="27"/>
      <c r="GY47" s="27"/>
      <c r="GZ47" s="27"/>
      <c r="HA47" s="27"/>
      <c r="HB47" s="27"/>
      <c r="HC47" s="27"/>
      <c r="HD47" s="27"/>
      <c r="HE47" s="27"/>
      <c r="HF47" s="27"/>
      <c r="HG47" s="27"/>
      <c r="HH47" s="27"/>
      <c r="HI47" s="27"/>
      <c r="HJ47" s="27"/>
      <c r="HK47" s="27"/>
      <c r="HL47" s="27"/>
    </row>
    <row r="48" spans="2:220" ht="10" customHeight="1" x14ac:dyDescent="0.35">
      <c r="B48" s="5"/>
      <c r="C48" s="5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9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  <c r="HJ48" s="27"/>
      <c r="HK48" s="27"/>
      <c r="HL48" s="27"/>
    </row>
    <row r="50" spans="5:5" ht="20.149999999999999" customHeight="1" x14ac:dyDescent="0.35">
      <c r="E50" s="431"/>
    </row>
  </sheetData>
  <mergeCells count="17">
    <mergeCell ref="B18:D18"/>
    <mergeCell ref="B19:D19"/>
    <mergeCell ref="B37:F37"/>
    <mergeCell ref="B38:F38"/>
    <mergeCell ref="B43:D43"/>
    <mergeCell ref="B44:D44"/>
    <mergeCell ref="B47:P47"/>
    <mergeCell ref="B22:D22"/>
    <mergeCell ref="B25:D25"/>
    <mergeCell ref="B26:D26"/>
    <mergeCell ref="B27:D27"/>
    <mergeCell ref="B17:D17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0E9F65BF-021F-4DC3-AA7A-F35330E030A7}">
          <x14:formula1>
            <xm:f>'Tab. Consultoria-Abr-22'!$C$9:$C$79</xm:f>
          </x14:formula1>
          <xm:sqref>B16:B19</xm:sqref>
        </x14:dataValidation>
        <x14:dataValidation type="list" allowBlank="1" showInputMessage="1" showErrorMessage="1" xr:uid="{9197DEC7-B5BB-4F9A-A01E-047D264C8656}">
          <x14:formula1>
            <xm:f>'Tab. Consultoria-Abr-22'!$C$87:$C$94</xm:f>
          </x14:formula1>
          <xm:sqref>B25:D27</xm:sqref>
        </x14:dataValidation>
        <x14:dataValidation type="list" allowBlank="1" showInputMessage="1" showErrorMessage="1" xr:uid="{A41B0400-C82A-41DB-82C1-92528519359D}">
          <x14:formula1>
            <xm:f>'Tab. Consultoria-Abr-22'!$C$80:$C$86</xm:f>
          </x14:formula1>
          <xm:sqref>B22:B2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FFC000"/>
    <pageSetUpPr fitToPage="1"/>
  </sheetPr>
  <dimension ref="A1:HO70"/>
  <sheetViews>
    <sheetView showGridLines="0" showZeros="0" zoomScale="80" zoomScaleNormal="80" zoomScaleSheetLayoutView="50" workbookViewId="0">
      <selection activeCell="H28" sqref="H28"/>
    </sheetView>
  </sheetViews>
  <sheetFormatPr defaultColWidth="9.1796875" defaultRowHeight="20.149999999999999" customHeight="1" x14ac:dyDescent="0.35"/>
  <cols>
    <col min="1" max="1" width="1.54296875" style="1" customWidth="1"/>
    <col min="2" max="3" width="15.54296875" style="1" customWidth="1"/>
    <col min="4" max="4" width="22.54296875" style="1" customWidth="1"/>
    <col min="5" max="5" width="10.54296875" style="1" customWidth="1"/>
    <col min="6" max="6" width="18.54296875" style="1" customWidth="1"/>
    <col min="7" max="7" width="15.54296875" style="3" customWidth="1"/>
    <col min="8" max="8" width="10.54296875" style="1" customWidth="1"/>
    <col min="9" max="9" width="17.54296875" style="1" customWidth="1"/>
    <col min="10" max="10" width="10.54296875" style="1" customWidth="1"/>
    <col min="11" max="11" width="13.54296875" style="1" customWidth="1"/>
    <col min="12" max="12" width="14.54296875" style="2" customWidth="1"/>
    <col min="13" max="13" width="16.54296875" style="2" customWidth="1"/>
    <col min="14" max="14" width="1.54296875" style="1" customWidth="1"/>
    <col min="15" max="15" width="9.1796875" style="1"/>
    <col min="16" max="16" width="15.54296875" style="1" bestFit="1" customWidth="1"/>
    <col min="17" max="16384" width="9.1796875" style="1"/>
  </cols>
  <sheetData>
    <row r="1" spans="2:223" customFormat="1" ht="10" customHeight="1" x14ac:dyDescent="0.25"/>
    <row r="2" spans="2:223" ht="30" customHeight="1" x14ac:dyDescent="0.35">
      <c r="B2" s="710" t="s">
        <v>47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2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B2" s="4"/>
      <c r="DC2" s="4"/>
      <c r="DD2" s="4"/>
      <c r="DE2" s="4"/>
      <c r="DF2" s="4"/>
      <c r="DG2" s="4"/>
      <c r="DH2" s="4"/>
      <c r="DI2" s="4"/>
      <c r="DJ2" s="4"/>
      <c r="DK2" s="4"/>
      <c r="DL2" s="4"/>
      <c r="DM2" s="4"/>
      <c r="DN2" s="4"/>
      <c r="DO2" s="4"/>
      <c r="DP2" s="4"/>
      <c r="DQ2" s="4"/>
      <c r="DR2" s="4"/>
      <c r="DS2" s="4"/>
      <c r="DT2" s="4"/>
      <c r="DU2" s="4"/>
      <c r="DV2" s="4"/>
      <c r="DW2" s="4"/>
      <c r="DX2" s="4"/>
      <c r="DY2" s="4"/>
      <c r="DZ2" s="4"/>
      <c r="EA2" s="4"/>
      <c r="EB2" s="4"/>
      <c r="EC2" s="4"/>
      <c r="ED2" s="4"/>
      <c r="EE2" s="4"/>
      <c r="EF2" s="4"/>
      <c r="EG2" s="4"/>
      <c r="EH2" s="4"/>
      <c r="EI2" s="4"/>
      <c r="EJ2" s="4"/>
      <c r="EK2" s="4"/>
      <c r="EL2" s="4"/>
      <c r="EM2" s="4"/>
      <c r="EN2" s="4"/>
      <c r="EO2" s="4"/>
      <c r="EP2" s="4"/>
      <c r="EQ2" s="4"/>
      <c r="ER2" s="4"/>
      <c r="ES2" s="4"/>
      <c r="ET2" s="4"/>
      <c r="EU2" s="4"/>
      <c r="EV2" s="4"/>
      <c r="EW2" s="4"/>
      <c r="EX2" s="4"/>
      <c r="EY2" s="4"/>
      <c r="EZ2" s="4"/>
      <c r="FA2" s="4"/>
      <c r="FB2" s="4"/>
      <c r="FC2" s="4"/>
      <c r="FD2" s="4"/>
      <c r="FE2" s="4"/>
      <c r="FF2" s="4"/>
      <c r="FG2" s="4"/>
      <c r="FH2" s="4"/>
      <c r="FI2" s="4"/>
      <c r="FJ2" s="4"/>
      <c r="FK2" s="4"/>
      <c r="FL2" s="4"/>
      <c r="FM2" s="4"/>
      <c r="FN2" s="4"/>
      <c r="FO2" s="4"/>
      <c r="FP2" s="4"/>
      <c r="FQ2" s="4"/>
      <c r="FR2" s="4"/>
      <c r="FS2" s="4"/>
      <c r="FT2" s="4"/>
      <c r="FU2" s="4"/>
      <c r="FV2" s="4"/>
      <c r="FW2" s="4"/>
      <c r="FX2" s="4"/>
      <c r="FY2" s="4"/>
      <c r="FZ2" s="4"/>
      <c r="GA2" s="4"/>
      <c r="GB2" s="4"/>
      <c r="GC2" s="4"/>
      <c r="GD2" s="4"/>
      <c r="GE2" s="4"/>
      <c r="GF2" s="4"/>
      <c r="GG2" s="4"/>
      <c r="GH2" s="4"/>
      <c r="GI2" s="4"/>
      <c r="GJ2" s="4"/>
      <c r="GK2" s="4"/>
      <c r="GL2" s="4"/>
      <c r="GM2" s="4"/>
      <c r="GN2" s="4"/>
      <c r="GO2" s="4"/>
      <c r="GP2" s="4"/>
      <c r="GQ2" s="4"/>
      <c r="GR2" s="4"/>
      <c r="GS2" s="4"/>
      <c r="GT2" s="4"/>
      <c r="GU2" s="4"/>
      <c r="GV2" s="4"/>
      <c r="GW2" s="4"/>
      <c r="GX2" s="4"/>
      <c r="GY2" s="4"/>
      <c r="GZ2" s="4"/>
      <c r="HA2" s="4"/>
      <c r="HB2" s="4"/>
      <c r="HC2" s="4"/>
    </row>
    <row r="3" spans="2:223" ht="30" customHeight="1" x14ac:dyDescent="0.35">
      <c r="B3" s="735" t="s">
        <v>48</v>
      </c>
      <c r="C3" s="736"/>
      <c r="D3" s="736"/>
      <c r="E3" s="736"/>
      <c r="F3" s="736"/>
      <c r="G3" s="736"/>
      <c r="H3" s="736"/>
      <c r="I3" s="736"/>
      <c r="J3" s="736"/>
      <c r="K3" s="736"/>
      <c r="L3" s="736"/>
      <c r="M3" s="737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</row>
    <row r="4" spans="2:223" ht="50.15" customHeight="1" x14ac:dyDescent="0.35">
      <c r="B4" s="7" t="str">
        <f>'01'!B4</f>
        <v>OBJETO:</v>
      </c>
      <c r="C4" s="738" t="e">
        <f>#REF!</f>
        <v>#REF!</v>
      </c>
      <c r="D4" s="738"/>
      <c r="E4" s="738"/>
      <c r="F4" s="738"/>
      <c r="G4" s="738"/>
      <c r="H4" s="738"/>
      <c r="I4" s="738"/>
      <c r="J4" s="738"/>
      <c r="K4" s="738"/>
      <c r="L4" s="738"/>
      <c r="M4" s="739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</row>
    <row r="5" spans="2:223" ht="25" customHeight="1" x14ac:dyDescent="0.35">
      <c r="B5" s="226" t="s">
        <v>2</v>
      </c>
      <c r="C5" s="31" t="str">
        <f>'01'!C5</f>
        <v>06F/ 06FA / 06FB</v>
      </c>
      <c r="E5" s="44"/>
      <c r="F5" s="44"/>
      <c r="G5" s="44"/>
      <c r="H5" s="44"/>
      <c r="I5" s="4"/>
      <c r="J5" s="44"/>
      <c r="K5" s="44"/>
      <c r="L5" s="44"/>
      <c r="M5" s="47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</row>
    <row r="6" spans="2:223" customFormat="1" ht="25" customHeight="1" x14ac:dyDescent="0.35">
      <c r="B6" s="9" t="s">
        <v>49</v>
      </c>
      <c r="C6" s="227" t="str">
        <f>'01'!C6</f>
        <v>SUPERINTENDÊNCIA DE DESENVOLVIMENTO DE EMPREENDIMENTOS</v>
      </c>
      <c r="D6" s="1"/>
      <c r="E6" s="5"/>
      <c r="F6" s="5"/>
      <c r="G6" s="5"/>
      <c r="H6" s="5"/>
      <c r="I6" s="5"/>
      <c r="J6" s="5"/>
      <c r="K6" s="5"/>
      <c r="L6" s="5"/>
      <c r="M6" s="8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</row>
    <row r="7" spans="2:223" customFormat="1" ht="20.149999999999999" customHeight="1" x14ac:dyDescent="0.35">
      <c r="B7" s="205" t="s">
        <v>6</v>
      </c>
      <c r="C7" s="206">
        <f>'01'!PIS</f>
        <v>1.6500000000000001E-2</v>
      </c>
      <c r="D7" s="207" t="s">
        <v>7</v>
      </c>
      <c r="E7" s="206">
        <f>'01'!COFINS</f>
        <v>7.5999999999999998E-2</v>
      </c>
      <c r="F7" s="373"/>
      <c r="G7" s="6"/>
      <c r="H7" s="6"/>
      <c r="I7" s="6"/>
      <c r="J7" s="5"/>
      <c r="K7" s="5"/>
      <c r="L7" s="5"/>
      <c r="M7" s="8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</row>
    <row r="8" spans="2:223" customFormat="1" ht="20.149999999999999" customHeight="1" x14ac:dyDescent="0.35">
      <c r="B8" s="210" t="s">
        <v>8</v>
      </c>
      <c r="C8" s="211">
        <f>'01'!ISSQN</f>
        <v>0.03</v>
      </c>
      <c r="D8" s="209">
        <f>(PIS+COFINS+ISSQN)</f>
        <v>0.1225</v>
      </c>
      <c r="E8" s="209">
        <f>ROUND((1/(1-ADF))-1,4)</f>
        <v>0.1396</v>
      </c>
      <c r="F8" s="373"/>
      <c r="G8" s="74" t="s">
        <v>9</v>
      </c>
      <c r="H8" s="228">
        <v>6</v>
      </c>
      <c r="I8" s="64" t="s">
        <v>50</v>
      </c>
      <c r="J8" s="64"/>
      <c r="K8" s="64"/>
      <c r="L8" s="74" t="s">
        <v>11</v>
      </c>
      <c r="M8" s="225">
        <f>'01'!P8</f>
        <v>44652</v>
      </c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</row>
    <row r="9" spans="2:223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</row>
    <row r="10" spans="2:223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51</v>
      </c>
      <c r="I10" s="164" t="s">
        <v>52</v>
      </c>
      <c r="J10" s="164" t="s">
        <v>53</v>
      </c>
      <c r="K10" s="164" t="s">
        <v>54</v>
      </c>
      <c r="L10" s="165" t="s">
        <v>55</v>
      </c>
      <c r="M10" s="165" t="s">
        <v>56</v>
      </c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</row>
    <row r="11" spans="2:223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7"/>
      <c r="M11" s="167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</row>
    <row r="12" spans="2:223" ht="20.149999999999999" customHeight="1" x14ac:dyDescent="0.35">
      <c r="B12" s="409"/>
      <c r="C12" s="46"/>
      <c r="D12" s="35"/>
      <c r="E12" s="35"/>
      <c r="F12" s="36"/>
      <c r="G12" s="32"/>
      <c r="H12" s="32"/>
      <c r="I12" s="32"/>
      <c r="J12" s="32"/>
      <c r="K12" s="32"/>
      <c r="L12" s="87"/>
      <c r="M12" s="87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</row>
    <row r="13" spans="2:223" ht="20.149999999999999" customHeight="1" x14ac:dyDescent="0.35">
      <c r="B13" s="34" t="s">
        <v>23</v>
      </c>
      <c r="C13" s="35"/>
      <c r="D13" s="35"/>
      <c r="E13" s="35"/>
      <c r="F13" s="36"/>
      <c r="G13" s="32"/>
      <c r="H13" s="32"/>
      <c r="I13" s="32"/>
      <c r="J13" s="32"/>
      <c r="K13" s="32"/>
      <c r="L13" s="87"/>
      <c r="M13" s="87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</row>
    <row r="14" spans="2:223" ht="20.149999999999999" customHeight="1" x14ac:dyDescent="0.35">
      <c r="B14" s="34"/>
      <c r="C14" s="35"/>
      <c r="D14" s="35"/>
      <c r="E14" s="35"/>
      <c r="F14" s="36"/>
      <c r="G14" s="32"/>
      <c r="H14" s="32"/>
      <c r="I14" s="32"/>
      <c r="J14" s="32"/>
      <c r="K14" s="32"/>
      <c r="L14" s="87"/>
      <c r="M14" s="87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</row>
    <row r="15" spans="2:223" ht="20.149999999999999" customHeight="1" x14ac:dyDescent="0.35">
      <c r="B15" s="34" t="s">
        <v>24</v>
      </c>
      <c r="C15" s="35"/>
      <c r="D15" s="35"/>
      <c r="E15" s="35"/>
      <c r="F15" s="36"/>
      <c r="G15" s="32"/>
      <c r="H15" s="32"/>
      <c r="I15" s="33"/>
      <c r="J15" s="32"/>
      <c r="K15" s="32"/>
      <c r="L15" s="87"/>
      <c r="M15" s="87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</row>
    <row r="16" spans="2:223" ht="20.149999999999999" customHeight="1" x14ac:dyDescent="0.35">
      <c r="B16" s="88" t="s">
        <v>57</v>
      </c>
      <c r="C16" s="92"/>
      <c r="D16" s="92"/>
      <c r="E16" s="92"/>
      <c r="F16" s="93"/>
      <c r="G16" s="32" t="s">
        <v>58</v>
      </c>
      <c r="H16" s="32">
        <v>1</v>
      </c>
      <c r="I16" s="33">
        <v>0.4</v>
      </c>
      <c r="J16" s="32">
        <f>t</f>
        <v>6</v>
      </c>
      <c r="K16" s="32">
        <f>ROUND(H16*I16*J16,2)</f>
        <v>2.4</v>
      </c>
      <c r="L16" s="79" t="e">
        <f>IF(H16&lt;&gt;0,VLOOKUP(G16,'Tab. Consultoria-Abr-22'!$F$9:$G$108,2,0),0)</f>
        <v>#N/A</v>
      </c>
      <c r="M16" s="79" t="e">
        <f>ROUND(K16*L16,2)</f>
        <v>#N/A</v>
      </c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</row>
    <row r="17" spans="1:223" ht="20.149999999999999" customHeight="1" x14ac:dyDescent="0.35">
      <c r="B17" s="88"/>
      <c r="C17" s="92"/>
      <c r="D17" s="92"/>
      <c r="E17" s="92"/>
      <c r="F17" s="93"/>
      <c r="G17" s="32"/>
      <c r="H17" s="32"/>
      <c r="I17" s="33"/>
      <c r="J17" s="32"/>
      <c r="K17" s="32"/>
      <c r="L17" s="79"/>
      <c r="M17" s="79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</row>
    <row r="18" spans="1:223" ht="20.149999999999999" customHeight="1" x14ac:dyDescent="0.35">
      <c r="B18" s="34"/>
      <c r="C18" s="35"/>
      <c r="D18" s="35"/>
      <c r="E18" s="35"/>
      <c r="F18" s="36"/>
      <c r="G18" s="32"/>
      <c r="H18" s="32"/>
      <c r="I18" s="33"/>
      <c r="J18" s="32"/>
      <c r="K18" s="32"/>
      <c r="L18" s="79"/>
      <c r="M18" s="79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</row>
    <row r="19" spans="1:223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33"/>
      <c r="J19" s="32"/>
      <c r="K19" s="32"/>
      <c r="L19" s="79"/>
      <c r="M19" s="79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</row>
    <row r="20" spans="1:223" ht="20.149999999999999" customHeight="1" x14ac:dyDescent="0.35">
      <c r="B20" s="34" t="s">
        <v>59</v>
      </c>
      <c r="C20" s="154"/>
      <c r="D20" s="35"/>
      <c r="E20" s="35"/>
      <c r="F20" s="36"/>
      <c r="G20" s="32" t="s">
        <v>60</v>
      </c>
      <c r="H20" s="155">
        <v>1</v>
      </c>
      <c r="I20" s="33">
        <v>0.4</v>
      </c>
      <c r="J20" s="32">
        <f>t</f>
        <v>6</v>
      </c>
      <c r="K20" s="32">
        <f t="shared" ref="K20:K24" si="0">ROUND(H20*I20*J20,2)</f>
        <v>2.4</v>
      </c>
      <c r="L20" s="79" t="e">
        <f>IF(H20&lt;&gt;0,VLOOKUP(G20,'Tab. Consultoria-Abr-22'!$F$9:$G$108,2,0),0)</f>
        <v>#N/A</v>
      </c>
      <c r="M20" s="79" t="e">
        <f>ROUND(K20*L20,2)</f>
        <v>#N/A</v>
      </c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</row>
    <row r="21" spans="1:223" ht="20.149999999999999" customHeight="1" x14ac:dyDescent="0.35">
      <c r="B21" s="34" t="s">
        <v>61</v>
      </c>
      <c r="C21" s="154"/>
      <c r="D21" s="35"/>
      <c r="E21" s="35"/>
      <c r="F21" s="36"/>
      <c r="G21" s="32" t="s">
        <v>60</v>
      </c>
      <c r="H21" s="155">
        <v>1</v>
      </c>
      <c r="I21" s="33">
        <v>0.4</v>
      </c>
      <c r="J21" s="32">
        <f>t</f>
        <v>6</v>
      </c>
      <c r="K21" s="32">
        <f t="shared" si="0"/>
        <v>2.4</v>
      </c>
      <c r="L21" s="79" t="e">
        <f>IF(H21&lt;&gt;0,VLOOKUP(G21,'Tab. Consultoria-Abr-22'!$F$9:$G$108,2,0),0)</f>
        <v>#N/A</v>
      </c>
      <c r="M21" s="79" t="e">
        <f>ROUND(K21*L21,2)</f>
        <v>#N/A</v>
      </c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</row>
    <row r="22" spans="1:223" ht="20.149999999999999" customHeight="1" x14ac:dyDescent="0.35">
      <c r="B22" s="34" t="s">
        <v>62</v>
      </c>
      <c r="C22" s="154"/>
      <c r="D22" s="35"/>
      <c r="E22" s="35"/>
      <c r="F22" s="36"/>
      <c r="G22" s="32" t="s">
        <v>60</v>
      </c>
      <c r="H22" s="155">
        <v>1</v>
      </c>
      <c r="I22" s="33">
        <v>0.4</v>
      </c>
      <c r="J22" s="32">
        <f>t</f>
        <v>6</v>
      </c>
      <c r="K22" s="32">
        <f t="shared" si="0"/>
        <v>2.4</v>
      </c>
      <c r="L22" s="79" t="e">
        <f>IF(H22&lt;&gt;0,VLOOKUP(G22,'Tab. Consultoria-Abr-22'!$F$9:$G$108,2,0),0)</f>
        <v>#N/A</v>
      </c>
      <c r="M22" s="79" t="e">
        <f>ROUND(K22*L22,2)</f>
        <v>#N/A</v>
      </c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</row>
    <row r="23" spans="1:223" ht="20.149999999999999" customHeight="1" x14ac:dyDescent="0.35">
      <c r="B23" s="34" t="s">
        <v>63</v>
      </c>
      <c r="C23" s="154"/>
      <c r="D23" s="35"/>
      <c r="E23" s="35"/>
      <c r="F23" s="36"/>
      <c r="G23" s="32" t="s">
        <v>64</v>
      </c>
      <c r="H23" s="155">
        <v>2</v>
      </c>
      <c r="I23" s="33">
        <v>0.4</v>
      </c>
      <c r="J23" s="32">
        <f>t</f>
        <v>6</v>
      </c>
      <c r="K23" s="32">
        <f t="shared" si="0"/>
        <v>4.8</v>
      </c>
      <c r="L23" s="79" t="e">
        <f>IF(H23&lt;&gt;0,VLOOKUP(G23,'Tab. Consultoria-Abr-22'!$F$9:$G$108,2,0),0)</f>
        <v>#N/A</v>
      </c>
      <c r="M23" s="79" t="e">
        <f>ROUND(K23*L23,2)</f>
        <v>#N/A</v>
      </c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</row>
    <row r="24" spans="1:223" ht="20.149999999999999" customHeight="1" x14ac:dyDescent="0.35">
      <c r="B24" s="34" t="s">
        <v>65</v>
      </c>
      <c r="C24" s="154"/>
      <c r="D24" s="35"/>
      <c r="E24" s="35"/>
      <c r="F24" s="36"/>
      <c r="G24" s="32" t="s">
        <v>64</v>
      </c>
      <c r="H24" s="155">
        <v>2</v>
      </c>
      <c r="I24" s="33">
        <v>0.4</v>
      </c>
      <c r="J24" s="32">
        <f>t</f>
        <v>6</v>
      </c>
      <c r="K24" s="32">
        <f t="shared" si="0"/>
        <v>4.8</v>
      </c>
      <c r="L24" s="79" t="e">
        <f>IF(H24&lt;&gt;0,VLOOKUP(G24,'Tab. Consultoria-Abr-22'!$F$9:$G$108,2,0),0)</f>
        <v>#N/A</v>
      </c>
      <c r="M24" s="79" t="e">
        <f>ROUND(K24*L24,2)</f>
        <v>#N/A</v>
      </c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</row>
    <row r="25" spans="1:223" ht="20.149999999999999" customHeight="1" x14ac:dyDescent="0.35">
      <c r="B25" s="34"/>
      <c r="C25" s="154"/>
      <c r="D25" s="35"/>
      <c r="E25" s="35"/>
      <c r="F25" s="36"/>
      <c r="G25" s="32"/>
      <c r="H25" s="155"/>
      <c r="I25" s="33"/>
      <c r="J25" s="32"/>
      <c r="K25" s="32"/>
      <c r="L25" s="79"/>
      <c r="M25" s="79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</row>
    <row r="26" spans="1:223" ht="20.149999999999999" customHeight="1" x14ac:dyDescent="0.35">
      <c r="B26" s="34" t="s">
        <v>66</v>
      </c>
      <c r="C26" s="154"/>
      <c r="D26" s="35"/>
      <c r="E26" s="35"/>
      <c r="F26" s="36"/>
      <c r="G26" s="155"/>
      <c r="H26" s="155"/>
      <c r="I26" s="33"/>
      <c r="J26" s="32"/>
      <c r="K26" s="32"/>
      <c r="L26" s="79"/>
      <c r="M26" s="79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</row>
    <row r="27" spans="1:223" ht="20.149999999999999" customHeight="1" x14ac:dyDescent="0.35">
      <c r="B27" s="34" t="s">
        <v>67</v>
      </c>
      <c r="C27" s="35"/>
      <c r="D27" s="35"/>
      <c r="E27" s="35"/>
      <c r="F27" s="36"/>
      <c r="G27" s="155" t="s">
        <v>68</v>
      </c>
      <c r="H27" s="32">
        <v>1</v>
      </c>
      <c r="I27" s="33">
        <v>0.4</v>
      </c>
      <c r="J27" s="32">
        <f>t</f>
        <v>6</v>
      </c>
      <c r="K27" s="32">
        <f t="shared" ref="K27" si="1">ROUND(H27*I27*J27,2)</f>
        <v>2.4</v>
      </c>
      <c r="L27" s="79" t="e">
        <f>IF(H27&lt;&gt;0,VLOOKUP(G27,'Tab. Consultoria-Abr-22'!$F$9:$G$108,2,0),0)</f>
        <v>#N/A</v>
      </c>
      <c r="M27" s="79" t="e">
        <f>ROUND(K27*L27,2)</f>
        <v>#N/A</v>
      </c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</row>
    <row r="28" spans="1:223" ht="20.149999999999999" customHeight="1" x14ac:dyDescent="0.35">
      <c r="B28" s="34"/>
      <c r="C28" s="35"/>
      <c r="D28" s="35"/>
      <c r="E28" s="35"/>
      <c r="F28" s="36"/>
      <c r="G28" s="156"/>
      <c r="H28" s="66"/>
      <c r="I28" s="73"/>
      <c r="J28" s="66"/>
      <c r="K28" s="66"/>
      <c r="L28" s="157"/>
      <c r="M28" s="157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</row>
    <row r="29" spans="1:223" s="45" customFormat="1" ht="25" customHeight="1" x14ac:dyDescent="0.35">
      <c r="A29" s="1"/>
      <c r="B29" s="34"/>
      <c r="C29" s="46"/>
      <c r="D29" s="46"/>
      <c r="E29" s="46"/>
      <c r="F29" s="91"/>
      <c r="G29" s="147" t="s">
        <v>29</v>
      </c>
      <c r="H29" s="150"/>
      <c r="I29" s="150"/>
      <c r="J29" s="150"/>
      <c r="K29" s="150"/>
      <c r="L29" s="150"/>
      <c r="M29" s="158" t="e">
        <f>SUM(M15:M27)</f>
        <v>#N/A</v>
      </c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  <c r="BJ29" s="5"/>
      <c r="BK29" s="5"/>
      <c r="BL29" s="5"/>
      <c r="BM29" s="5"/>
      <c r="BN29" s="5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  <c r="FL29" s="5"/>
      <c r="FM29" s="5"/>
      <c r="FN29" s="5"/>
      <c r="FO29" s="5"/>
      <c r="FP29" s="5"/>
      <c r="FQ29" s="5"/>
      <c r="FR29" s="5"/>
      <c r="FS29" s="5"/>
      <c r="FT29" s="5"/>
      <c r="FU29" s="5"/>
      <c r="FV29" s="5"/>
      <c r="FW29" s="5"/>
      <c r="FX29" s="5"/>
      <c r="FY29" s="5"/>
      <c r="FZ29" s="5"/>
      <c r="GA29" s="5"/>
      <c r="GB29" s="5"/>
      <c r="GC29" s="5"/>
      <c r="GD29" s="5"/>
      <c r="GE29" s="5"/>
      <c r="GF29" s="5"/>
      <c r="GG29" s="5"/>
      <c r="GH29" s="5"/>
      <c r="GI29" s="5"/>
      <c r="GJ29" s="5"/>
      <c r="GK29" s="5"/>
      <c r="GL29" s="5"/>
      <c r="GM29" s="5"/>
      <c r="GN29" s="5"/>
      <c r="GO29" s="5"/>
      <c r="GP29" s="5"/>
      <c r="GQ29" s="5"/>
      <c r="GR29" s="5"/>
      <c r="GS29" s="5"/>
      <c r="GT29" s="5"/>
      <c r="GU29" s="5"/>
      <c r="GV29" s="5"/>
      <c r="GW29" s="5"/>
      <c r="GX29" s="5"/>
      <c r="GY29" s="5"/>
      <c r="GZ29" s="5"/>
      <c r="HA29" s="5"/>
      <c r="HB29" s="5"/>
      <c r="HC29" s="5"/>
    </row>
    <row r="30" spans="1:223" s="45" customFormat="1" ht="25" customHeight="1" x14ac:dyDescent="0.25">
      <c r="B30" s="148" t="s">
        <v>69</v>
      </c>
      <c r="C30" s="149"/>
      <c r="D30" s="149"/>
      <c r="E30" s="389" t="e">
        <f>'01'!#REF!</f>
        <v>#REF!</v>
      </c>
      <c r="F30" s="159" t="s">
        <v>70</v>
      </c>
      <c r="G30" s="147" t="s">
        <v>71</v>
      </c>
      <c r="H30" s="149"/>
      <c r="I30" s="149"/>
      <c r="J30" s="149"/>
      <c r="K30" s="149"/>
      <c r="L30" s="149"/>
      <c r="M30" s="158" t="e">
        <f>ROUND(M29*E30,2)</f>
        <v>#N/A</v>
      </c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  <c r="FL30" s="5"/>
      <c r="FM30" s="5"/>
      <c r="FN30" s="5"/>
      <c r="FO30" s="5"/>
      <c r="FP30" s="5"/>
      <c r="FQ30" s="5"/>
      <c r="FR30" s="5"/>
      <c r="FS30" s="5"/>
      <c r="FT30" s="5"/>
      <c r="FU30" s="5"/>
      <c r="FV30" s="5"/>
      <c r="FW30" s="5"/>
      <c r="FX30" s="5"/>
      <c r="FY30" s="5"/>
      <c r="FZ30" s="5"/>
      <c r="GA30" s="5"/>
      <c r="GB30" s="5"/>
      <c r="GC30" s="5"/>
      <c r="GD30" s="5"/>
      <c r="GE30" s="5"/>
      <c r="GF30" s="5"/>
      <c r="GG30" s="5"/>
      <c r="GH30" s="5"/>
      <c r="GI30" s="5"/>
      <c r="GJ30" s="5"/>
      <c r="GK30" s="5"/>
      <c r="GL30" s="5"/>
      <c r="GM30" s="5"/>
      <c r="GN30" s="5"/>
      <c r="GO30" s="5"/>
      <c r="GP30" s="5"/>
      <c r="GQ30" s="5"/>
      <c r="GR30" s="5"/>
      <c r="GS30" s="5"/>
      <c r="GT30" s="5"/>
      <c r="GU30" s="5"/>
      <c r="GV30" s="5"/>
      <c r="GW30" s="5"/>
      <c r="GX30" s="5"/>
      <c r="GY30" s="5"/>
      <c r="GZ30" s="5"/>
      <c r="HA30" s="5"/>
      <c r="HB30" s="5"/>
      <c r="HC30" s="5"/>
    </row>
    <row r="31" spans="1:223" s="45" customFormat="1" ht="35.15" customHeight="1" x14ac:dyDescent="0.25">
      <c r="B31" s="723" t="s">
        <v>72</v>
      </c>
      <c r="C31" s="724"/>
      <c r="D31" s="724"/>
      <c r="E31" s="390" t="e">
        <f>'01'!#REF!</f>
        <v>#REF!</v>
      </c>
      <c r="F31" s="160" t="s">
        <v>70</v>
      </c>
      <c r="G31" s="147" t="s">
        <v>73</v>
      </c>
      <c r="H31" s="149"/>
      <c r="I31" s="149"/>
      <c r="J31" s="149"/>
      <c r="K31" s="149"/>
      <c r="L31" s="149"/>
      <c r="M31" s="158" t="e">
        <f>ROUND(M29*E31,2)</f>
        <v>#N/A</v>
      </c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  <c r="FL31" s="5"/>
      <c r="FM31" s="5"/>
      <c r="FN31" s="5"/>
      <c r="FO31" s="5"/>
      <c r="FP31" s="5"/>
      <c r="FQ31" s="5"/>
      <c r="FR31" s="5"/>
      <c r="FS31" s="5"/>
      <c r="FT31" s="5"/>
      <c r="FU31" s="5"/>
      <c r="FV31" s="5"/>
      <c r="FW31" s="5"/>
      <c r="FX31" s="5"/>
      <c r="FY31" s="5"/>
      <c r="FZ31" s="5"/>
      <c r="GA31" s="5"/>
      <c r="GB31" s="5"/>
      <c r="GC31" s="5"/>
      <c r="GD31" s="5"/>
      <c r="GE31" s="5"/>
      <c r="GF31" s="5"/>
      <c r="GG31" s="5"/>
      <c r="GH31" s="5"/>
      <c r="GI31" s="5"/>
      <c r="GJ31" s="5"/>
      <c r="GK31" s="5"/>
      <c r="GL31" s="5"/>
      <c r="GM31" s="5"/>
      <c r="GN31" s="5"/>
      <c r="GO31" s="5"/>
      <c r="GP31" s="5"/>
      <c r="GQ31" s="5"/>
      <c r="GR31" s="5"/>
      <c r="GS31" s="5"/>
      <c r="GT31" s="5"/>
      <c r="GU31" s="5"/>
      <c r="GV31" s="5"/>
      <c r="GW31" s="5"/>
      <c r="GX31" s="5"/>
      <c r="GY31" s="5"/>
      <c r="GZ31" s="5"/>
      <c r="HA31" s="5"/>
      <c r="HB31" s="5"/>
      <c r="HC31" s="5"/>
    </row>
    <row r="32" spans="1:223" s="45" customFormat="1" ht="25" customHeight="1" x14ac:dyDescent="0.25">
      <c r="B32" s="733" t="s">
        <v>39</v>
      </c>
      <c r="C32" s="734"/>
      <c r="D32" s="734"/>
      <c r="E32" s="161"/>
      <c r="F32" s="162"/>
      <c r="G32" s="147" t="s">
        <v>40</v>
      </c>
      <c r="H32" s="149"/>
      <c r="I32" s="149"/>
      <c r="J32" s="149"/>
      <c r="K32" s="149"/>
      <c r="L32" s="149"/>
      <c r="M32" s="158" t="e">
        <f>SUM(M29:M31)</f>
        <v>#N/A</v>
      </c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  <c r="FL32" s="5"/>
      <c r="FM32" s="5"/>
      <c r="FN32" s="5"/>
      <c r="FO32" s="5"/>
      <c r="FP32" s="5"/>
      <c r="FQ32" s="5"/>
      <c r="FR32" s="5"/>
      <c r="FS32" s="5"/>
      <c r="FT32" s="5"/>
      <c r="FU32" s="5"/>
      <c r="FV32" s="5"/>
      <c r="FW32" s="5"/>
      <c r="FX32" s="5"/>
      <c r="FY32" s="5"/>
      <c r="FZ32" s="5"/>
      <c r="GA32" s="5"/>
      <c r="GB32" s="5"/>
      <c r="GC32" s="5"/>
      <c r="GD32" s="5"/>
      <c r="GE32" s="5"/>
      <c r="GF32" s="5"/>
      <c r="GG32" s="5"/>
      <c r="GH32" s="5"/>
      <c r="GI32" s="5"/>
      <c r="GJ32" s="5"/>
      <c r="GK32" s="5"/>
      <c r="GL32" s="5"/>
      <c r="GM32" s="5"/>
      <c r="GN32" s="5"/>
      <c r="GO32" s="5"/>
      <c r="GP32" s="5"/>
      <c r="GQ32" s="5"/>
      <c r="GR32" s="5"/>
      <c r="GS32" s="5"/>
      <c r="GT32" s="5"/>
      <c r="GU32" s="5"/>
      <c r="GV32" s="5"/>
      <c r="GW32" s="5"/>
      <c r="GX32" s="5"/>
      <c r="GY32" s="5"/>
      <c r="GZ32" s="5"/>
      <c r="HA32" s="5"/>
      <c r="HB32" s="5"/>
      <c r="HC32" s="5"/>
    </row>
    <row r="33" spans="2:211" ht="55" customHeight="1" x14ac:dyDescent="0.35">
      <c r="B33" s="34" t="s">
        <v>74</v>
      </c>
      <c r="C33" s="35"/>
      <c r="D33" s="35"/>
      <c r="E33" s="35"/>
      <c r="F33" s="36"/>
      <c r="G33" s="40"/>
      <c r="H33" s="43" t="s">
        <v>51</v>
      </c>
      <c r="I33" s="43" t="s">
        <v>52</v>
      </c>
      <c r="J33" s="43" t="s">
        <v>53</v>
      </c>
      <c r="K33" s="43" t="s">
        <v>75</v>
      </c>
      <c r="L33" s="391" t="s">
        <v>55</v>
      </c>
      <c r="M33" s="391" t="s">
        <v>56</v>
      </c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</row>
    <row r="34" spans="2:211" ht="20.149999999999999" customHeight="1" x14ac:dyDescent="0.35">
      <c r="B34" s="34"/>
      <c r="C34" s="35"/>
      <c r="D34" s="35"/>
      <c r="E34" s="35"/>
      <c r="F34" s="36"/>
      <c r="G34" s="40"/>
      <c r="H34" s="32"/>
      <c r="I34" s="33"/>
      <c r="J34" s="32"/>
      <c r="K34" s="32"/>
      <c r="L34" s="87"/>
      <c r="M34" s="87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</row>
    <row r="35" spans="2:211" ht="20.149999999999999" customHeight="1" x14ac:dyDescent="0.35">
      <c r="B35" s="34" t="s">
        <v>76</v>
      </c>
      <c r="C35" s="35"/>
      <c r="D35" s="35"/>
      <c r="E35" s="35"/>
      <c r="F35" s="36"/>
      <c r="G35" s="48"/>
      <c r="H35" s="32"/>
      <c r="I35" s="33"/>
      <c r="J35" s="32"/>
      <c r="K35" s="32"/>
      <c r="L35" s="87"/>
      <c r="M35" s="87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</row>
    <row r="36" spans="2:211" ht="20.149999999999999" customHeight="1" x14ac:dyDescent="0.35">
      <c r="B36" s="171" t="s">
        <v>77</v>
      </c>
      <c r="C36" s="35"/>
      <c r="D36" s="35"/>
      <c r="E36" s="35"/>
      <c r="F36" s="36"/>
      <c r="G36" s="152" t="s">
        <v>78</v>
      </c>
      <c r="H36" s="32">
        <v>1</v>
      </c>
      <c r="I36" s="33">
        <v>0.4</v>
      </c>
      <c r="J36" s="32">
        <f>t</f>
        <v>6</v>
      </c>
      <c r="K36" s="32">
        <f>H36*I36*J36</f>
        <v>2.4000000000000004</v>
      </c>
      <c r="L36" s="79" t="e">
        <f>IF(H36&lt;&gt;0,VLOOKUP(G36,'Tab. Consultoria-Abr-22'!$F$9:$G$108,2,0),0)</f>
        <v>#N/A</v>
      </c>
      <c r="M36" s="79" t="e">
        <f>ROUND(K36*L36,2)</f>
        <v>#N/A</v>
      </c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</row>
    <row r="37" spans="2:211" ht="20.149999999999999" customHeight="1" x14ac:dyDescent="0.35">
      <c r="B37" s="171" t="s">
        <v>79</v>
      </c>
      <c r="C37" s="35"/>
      <c r="D37" s="35"/>
      <c r="E37" s="35"/>
      <c r="F37" s="36"/>
      <c r="G37" s="152" t="s">
        <v>80</v>
      </c>
      <c r="H37" s="32">
        <v>1</v>
      </c>
      <c r="I37" s="33">
        <v>0.4</v>
      </c>
      <c r="J37" s="32">
        <f>t</f>
        <v>6</v>
      </c>
      <c r="K37" s="32">
        <f>H37*I37*J37</f>
        <v>2.4000000000000004</v>
      </c>
      <c r="L37" s="79" t="e">
        <f>IF(H37&lt;&gt;0,VLOOKUP(G37,'Tab. Consultoria-Abr-22'!$F$9:$G$108,2,0),0)</f>
        <v>#N/A</v>
      </c>
      <c r="M37" s="79" t="e">
        <f>ROUND(K37*L37,2)</f>
        <v>#N/A</v>
      </c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</row>
    <row r="38" spans="2:211" ht="20.149999999999999" customHeight="1" x14ac:dyDescent="0.35">
      <c r="B38" s="34"/>
      <c r="C38" s="35"/>
      <c r="D38" s="35"/>
      <c r="E38" s="35"/>
      <c r="F38" s="36"/>
      <c r="G38" s="152"/>
      <c r="H38" s="32"/>
      <c r="I38" s="33"/>
      <c r="J38" s="32"/>
      <c r="K38" s="32"/>
      <c r="L38" s="87"/>
      <c r="M38" s="87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</row>
    <row r="39" spans="2:211" ht="20.149999999999999" customHeight="1" x14ac:dyDescent="0.35">
      <c r="B39" s="34" t="s">
        <v>81</v>
      </c>
      <c r="C39" s="35"/>
      <c r="D39" s="35"/>
      <c r="E39" s="35"/>
      <c r="F39" s="36"/>
      <c r="G39" s="48"/>
      <c r="H39" s="32"/>
      <c r="I39" s="33"/>
      <c r="J39" s="32"/>
      <c r="K39" s="32"/>
      <c r="L39" s="87"/>
      <c r="M39" s="87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</row>
    <row r="40" spans="2:211" ht="20.149999999999999" customHeight="1" x14ac:dyDescent="0.35">
      <c r="B40" s="34" t="s">
        <v>82</v>
      </c>
      <c r="C40" s="4"/>
      <c r="D40" s="4"/>
      <c r="E40" s="4"/>
      <c r="F40" s="10"/>
      <c r="G40" s="48" t="s">
        <v>83</v>
      </c>
      <c r="H40" s="32">
        <v>1</v>
      </c>
      <c r="I40" s="33">
        <v>0.4</v>
      </c>
      <c r="J40" s="32">
        <f>t</f>
        <v>6</v>
      </c>
      <c r="K40" s="11">
        <f>H40*I40*J40</f>
        <v>2.4000000000000004</v>
      </c>
      <c r="L40" s="75" t="e">
        <f>IF(H40&lt;&gt;0,VLOOKUP(G40,'Tab. Consultoria-Abr-22'!$F$9:$G$108,2,0),0)</f>
        <v>#N/A</v>
      </c>
      <c r="M40" s="75" t="e">
        <f>ROUND(K40*L40,2)</f>
        <v>#N/A</v>
      </c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</row>
    <row r="41" spans="2:211" ht="20.149999999999999" customHeight="1" x14ac:dyDescent="0.35">
      <c r="B41" s="34" t="s">
        <v>84</v>
      </c>
      <c r="C41" s="35"/>
      <c r="D41" s="35"/>
      <c r="E41" s="35"/>
      <c r="F41" s="36"/>
      <c r="G41" s="216" t="s">
        <v>85</v>
      </c>
      <c r="H41" s="32">
        <v>1</v>
      </c>
      <c r="I41" s="33">
        <v>0.4</v>
      </c>
      <c r="J41" s="32">
        <f>t</f>
        <v>6</v>
      </c>
      <c r="K41" s="11">
        <f>H41*I41*J41</f>
        <v>2.4000000000000004</v>
      </c>
      <c r="L41" s="75" t="e">
        <f>IF(H41&lt;&gt;0,VLOOKUP(G41,'Tab. Consultoria-Abr-22'!$F$9:$G$108,2,0),0)</f>
        <v>#N/A</v>
      </c>
      <c r="M41" s="75" t="e">
        <f>ROUND(K41*L41,2)</f>
        <v>#N/A</v>
      </c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</row>
    <row r="42" spans="2:211" s="39" customFormat="1" ht="20.149999999999999" customHeight="1" x14ac:dyDescent="0.35">
      <c r="B42" s="741"/>
      <c r="C42" s="742"/>
      <c r="D42" s="742"/>
      <c r="E42" s="742"/>
      <c r="F42" s="743"/>
      <c r="G42" s="152"/>
      <c r="H42" s="32"/>
      <c r="I42" s="33"/>
      <c r="J42" s="32"/>
      <c r="K42" s="32"/>
      <c r="L42" s="79"/>
      <c r="M42" s="79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  <c r="AQ42" s="35"/>
      <c r="AR42" s="35"/>
      <c r="AS42" s="35"/>
      <c r="AT42" s="35"/>
      <c r="AU42" s="35"/>
      <c r="AV42" s="35"/>
      <c r="AW42" s="35"/>
      <c r="AX42" s="35"/>
      <c r="AY42" s="35"/>
      <c r="AZ42" s="35"/>
      <c r="BA42" s="35"/>
      <c r="BB42" s="35"/>
      <c r="BC42" s="35"/>
      <c r="BD42" s="35"/>
      <c r="BE42" s="35"/>
      <c r="BF42" s="35"/>
      <c r="BG42" s="35"/>
      <c r="BH42" s="35"/>
      <c r="BI42" s="35"/>
      <c r="BJ42" s="35"/>
      <c r="BK42" s="35"/>
      <c r="BL42" s="35"/>
      <c r="BM42" s="35"/>
      <c r="BN42" s="35"/>
      <c r="BO42" s="35"/>
      <c r="BP42" s="35"/>
      <c r="BQ42" s="35"/>
      <c r="BR42" s="35"/>
      <c r="BS42" s="35"/>
      <c r="BT42" s="35"/>
      <c r="BU42" s="35"/>
      <c r="BV42" s="35"/>
      <c r="BW42" s="35"/>
      <c r="BX42" s="35"/>
      <c r="BY42" s="35"/>
      <c r="BZ42" s="35"/>
      <c r="CA42" s="35"/>
      <c r="CB42" s="35"/>
      <c r="CC42" s="35"/>
      <c r="CD42" s="35"/>
      <c r="CE42" s="35"/>
      <c r="CF42" s="35"/>
      <c r="CG42" s="35"/>
      <c r="CH42" s="35"/>
      <c r="CI42" s="35"/>
      <c r="CJ42" s="35"/>
      <c r="CK42" s="35"/>
      <c r="CL42" s="35"/>
      <c r="CM42" s="35"/>
      <c r="CN42" s="35"/>
      <c r="CO42" s="35"/>
      <c r="CP42" s="35"/>
      <c r="CQ42" s="35"/>
      <c r="CR42" s="35"/>
      <c r="CS42" s="35"/>
      <c r="CT42" s="35"/>
      <c r="CU42" s="35"/>
      <c r="CV42" s="35"/>
      <c r="CW42" s="35"/>
      <c r="CX42" s="35"/>
      <c r="CY42" s="35"/>
      <c r="CZ42" s="35"/>
      <c r="DA42" s="35"/>
      <c r="DB42" s="35"/>
      <c r="DC42" s="35"/>
      <c r="DD42" s="35"/>
      <c r="DE42" s="35"/>
      <c r="DF42" s="35"/>
      <c r="DG42" s="35"/>
      <c r="DH42" s="35"/>
      <c r="DI42" s="35"/>
      <c r="DJ42" s="35"/>
      <c r="DK42" s="35"/>
      <c r="DL42" s="35"/>
      <c r="DM42" s="35"/>
      <c r="DN42" s="35"/>
      <c r="DO42" s="35"/>
      <c r="DP42" s="35"/>
      <c r="DQ42" s="35"/>
      <c r="DR42" s="35"/>
      <c r="DS42" s="35"/>
      <c r="DT42" s="35"/>
      <c r="DU42" s="35"/>
      <c r="DV42" s="35"/>
      <c r="DW42" s="35"/>
      <c r="DX42" s="35"/>
      <c r="DY42" s="35"/>
      <c r="DZ42" s="35"/>
      <c r="EA42" s="35"/>
      <c r="EB42" s="35"/>
      <c r="EC42" s="35"/>
      <c r="ED42" s="35"/>
      <c r="EE42" s="35"/>
      <c r="EF42" s="35"/>
      <c r="EG42" s="35"/>
      <c r="EH42" s="35"/>
      <c r="EI42" s="35"/>
      <c r="EJ42" s="35"/>
      <c r="EK42" s="35"/>
      <c r="EL42" s="35"/>
      <c r="EM42" s="35"/>
      <c r="EN42" s="35"/>
      <c r="EO42" s="35"/>
      <c r="EP42" s="35"/>
      <c r="EQ42" s="35"/>
      <c r="ER42" s="35"/>
      <c r="ES42" s="35"/>
      <c r="ET42" s="35"/>
      <c r="EU42" s="35"/>
      <c r="EV42" s="35"/>
      <c r="EW42" s="35"/>
      <c r="EX42" s="35"/>
      <c r="EY42" s="35"/>
      <c r="EZ42" s="35"/>
      <c r="FA42" s="35"/>
      <c r="FB42" s="35"/>
      <c r="FC42" s="35"/>
      <c r="FD42" s="35"/>
      <c r="FE42" s="35"/>
      <c r="FF42" s="35"/>
      <c r="FG42" s="35"/>
      <c r="FH42" s="35"/>
      <c r="FI42" s="35"/>
      <c r="FJ42" s="35"/>
      <c r="FK42" s="35"/>
      <c r="FL42" s="35"/>
      <c r="FM42" s="35"/>
      <c r="FN42" s="35"/>
      <c r="FO42" s="35"/>
      <c r="FP42" s="35"/>
      <c r="FQ42" s="35"/>
      <c r="FR42" s="35"/>
      <c r="FS42" s="35"/>
      <c r="FT42" s="35"/>
      <c r="FU42" s="35"/>
      <c r="FV42" s="35"/>
      <c r="FW42" s="35"/>
      <c r="FX42" s="35"/>
      <c r="FY42" s="35"/>
      <c r="FZ42" s="35"/>
      <c r="GA42" s="35"/>
      <c r="GB42" s="35"/>
      <c r="GC42" s="35"/>
      <c r="GD42" s="35"/>
      <c r="GE42" s="35"/>
      <c r="GF42" s="35"/>
      <c r="GG42" s="35"/>
      <c r="GH42" s="35"/>
      <c r="GI42" s="35"/>
      <c r="GJ42" s="35"/>
      <c r="GK42" s="35"/>
      <c r="GL42" s="35"/>
      <c r="GM42" s="35"/>
      <c r="GN42" s="35"/>
      <c r="GO42" s="35"/>
      <c r="GP42" s="35"/>
      <c r="GQ42" s="35"/>
      <c r="GR42" s="35"/>
      <c r="GS42" s="35"/>
      <c r="GT42" s="35"/>
      <c r="GU42" s="35"/>
      <c r="GV42" s="35"/>
      <c r="GW42" s="35"/>
      <c r="GX42" s="35"/>
      <c r="GY42" s="35"/>
      <c r="GZ42" s="35"/>
      <c r="HA42" s="35"/>
      <c r="HB42" s="35"/>
      <c r="HC42" s="35"/>
    </row>
    <row r="43" spans="2:211" s="4" customFormat="1" ht="20.149999999999999" customHeight="1" x14ac:dyDescent="0.35">
      <c r="B43" s="9" t="s">
        <v>86</v>
      </c>
      <c r="F43" s="10"/>
      <c r="G43" s="48"/>
      <c r="H43" s="32"/>
      <c r="I43" s="33"/>
      <c r="J43" s="32"/>
      <c r="K43" s="32"/>
      <c r="L43" s="79"/>
      <c r="M43" s="79"/>
    </row>
    <row r="44" spans="2:211" s="35" customFormat="1" ht="20.149999999999999" customHeight="1" x14ac:dyDescent="0.35">
      <c r="B44" s="175" t="s">
        <v>87</v>
      </c>
      <c r="C44" s="96"/>
      <c r="D44" s="96"/>
      <c r="E44" s="96"/>
      <c r="F44" s="417"/>
      <c r="G44" s="168" t="s">
        <v>88</v>
      </c>
      <c r="H44" s="11">
        <v>1</v>
      </c>
      <c r="I44" s="12">
        <v>0.4</v>
      </c>
      <c r="J44" s="32">
        <f>t</f>
        <v>6</v>
      </c>
      <c r="K44" s="11">
        <f>H44*(I44)*J44</f>
        <v>2.4000000000000004</v>
      </c>
      <c r="L44" s="75" t="e">
        <f>IF(G44&lt;&gt;0,VLOOKUP(G44,'Tab. Consultoria-Abr-22'!$F$9:$G$108,2,0),0)</f>
        <v>#N/A</v>
      </c>
      <c r="M44" s="75" t="e">
        <f>ROUND(K44*L44,2)</f>
        <v>#N/A</v>
      </c>
    </row>
    <row r="45" spans="2:211" s="35" customFormat="1" ht="11.25" customHeight="1" x14ac:dyDescent="0.35">
      <c r="B45" s="175"/>
      <c r="C45" s="96"/>
      <c r="D45" s="96"/>
      <c r="E45" s="96"/>
      <c r="F45" s="96"/>
      <c r="G45" s="168"/>
      <c r="H45" s="11"/>
      <c r="I45" s="12"/>
      <c r="J45" s="11"/>
      <c r="K45" s="11"/>
      <c r="L45" s="75"/>
      <c r="M45" s="75"/>
    </row>
    <row r="46" spans="2:211" s="4" customFormat="1" ht="20.149999999999999" customHeight="1" x14ac:dyDescent="0.35">
      <c r="B46" s="9" t="s">
        <v>89</v>
      </c>
      <c r="F46" s="10"/>
      <c r="G46" s="168"/>
      <c r="H46" s="11"/>
      <c r="I46" s="12"/>
      <c r="J46" s="11"/>
      <c r="K46" s="11"/>
      <c r="L46" s="75"/>
      <c r="M46" s="75"/>
    </row>
    <row r="47" spans="2:211" s="35" customFormat="1" ht="20.149999999999999" customHeight="1" x14ac:dyDescent="0.35">
      <c r="B47" s="175" t="s">
        <v>90</v>
      </c>
      <c r="C47" s="4"/>
      <c r="D47" s="4"/>
      <c r="E47" s="4"/>
      <c r="F47" s="10"/>
      <c r="G47" s="168" t="s">
        <v>91</v>
      </c>
      <c r="H47" s="11">
        <v>1</v>
      </c>
      <c r="I47" s="12">
        <v>0.4</v>
      </c>
      <c r="J47" s="32">
        <f>t</f>
        <v>6</v>
      </c>
      <c r="K47" s="11">
        <f>H47*(I47)*J47</f>
        <v>2.4000000000000004</v>
      </c>
      <c r="L47" s="75" t="e">
        <f>IF(G47&lt;&gt;0,VLOOKUP(G47,'Tab. Consultoria-Abr-22'!$F$9:$G$108,2,0),0)</f>
        <v>#N/A</v>
      </c>
      <c r="M47" s="75" t="e">
        <f>ROUND(K47*L47,2)</f>
        <v>#N/A</v>
      </c>
    </row>
    <row r="48" spans="2:211" s="39" customFormat="1" ht="20.149999999999999" customHeight="1" x14ac:dyDescent="0.35">
      <c r="B48" s="375"/>
      <c r="C48" s="92"/>
      <c r="D48" s="92"/>
      <c r="E48" s="92"/>
      <c r="F48" s="92"/>
      <c r="G48" s="152"/>
      <c r="H48" s="32"/>
      <c r="I48" s="33"/>
      <c r="J48" s="32"/>
      <c r="K48" s="32"/>
      <c r="L48" s="79"/>
      <c r="M48" s="79"/>
      <c r="N48" s="35"/>
      <c r="O48" s="35"/>
      <c r="P48" s="35"/>
      <c r="Q48" s="35"/>
      <c r="R48" s="35"/>
      <c r="S48" s="35"/>
      <c r="T48" s="35"/>
      <c r="U48" s="35"/>
      <c r="V48" s="35"/>
      <c r="W48" s="35"/>
      <c r="X48" s="35"/>
      <c r="Y48" s="35"/>
      <c r="Z48" s="35"/>
      <c r="AA48" s="35"/>
      <c r="AB48" s="35"/>
      <c r="AC48" s="35"/>
      <c r="AD48" s="35"/>
      <c r="AE48" s="35"/>
      <c r="AF48" s="35"/>
      <c r="AG48" s="35"/>
      <c r="AH48" s="35"/>
      <c r="AI48" s="35"/>
      <c r="AJ48" s="35"/>
      <c r="AK48" s="35"/>
      <c r="AL48" s="35"/>
      <c r="AM48" s="35"/>
      <c r="AN48" s="35"/>
      <c r="AO48" s="35"/>
      <c r="AP48" s="35"/>
      <c r="AQ48" s="35"/>
      <c r="AR48" s="35"/>
      <c r="AS48" s="35"/>
      <c r="AT48" s="35"/>
      <c r="AU48" s="35"/>
      <c r="AV48" s="35"/>
      <c r="AW48" s="35"/>
      <c r="AX48" s="35"/>
      <c r="AY48" s="35"/>
      <c r="AZ48" s="35"/>
      <c r="BA48" s="35"/>
      <c r="BB48" s="35"/>
      <c r="BC48" s="35"/>
      <c r="BD48" s="35"/>
      <c r="BE48" s="35"/>
      <c r="BF48" s="35"/>
      <c r="BG48" s="35"/>
      <c r="BH48" s="35"/>
      <c r="BI48" s="35"/>
      <c r="BJ48" s="35"/>
      <c r="BK48" s="35"/>
      <c r="BL48" s="35"/>
      <c r="BM48" s="35"/>
      <c r="BN48" s="35"/>
      <c r="BO48" s="35"/>
      <c r="BP48" s="35"/>
      <c r="BQ48" s="35"/>
      <c r="BR48" s="35"/>
      <c r="BS48" s="35"/>
      <c r="BT48" s="35"/>
      <c r="BU48" s="35"/>
      <c r="BV48" s="35"/>
      <c r="BW48" s="35"/>
      <c r="BX48" s="35"/>
      <c r="BY48" s="35"/>
      <c r="BZ48" s="35"/>
      <c r="CA48" s="35"/>
      <c r="CB48" s="35"/>
      <c r="CC48" s="35"/>
      <c r="CD48" s="35"/>
      <c r="CE48" s="35"/>
      <c r="CF48" s="35"/>
      <c r="CG48" s="35"/>
      <c r="CH48" s="35"/>
      <c r="CI48" s="35"/>
      <c r="CJ48" s="35"/>
      <c r="CK48" s="35"/>
      <c r="CL48" s="35"/>
      <c r="CM48" s="35"/>
      <c r="CN48" s="35"/>
      <c r="CO48" s="35"/>
      <c r="CP48" s="35"/>
      <c r="CQ48" s="35"/>
      <c r="CR48" s="35"/>
      <c r="CS48" s="35"/>
      <c r="CT48" s="35"/>
      <c r="CU48" s="35"/>
      <c r="CV48" s="35"/>
      <c r="CW48" s="35"/>
      <c r="CX48" s="35"/>
      <c r="CY48" s="35"/>
      <c r="CZ48" s="35"/>
      <c r="DA48" s="35"/>
      <c r="DB48" s="35"/>
      <c r="DC48" s="35"/>
      <c r="DD48" s="35"/>
      <c r="DE48" s="35"/>
      <c r="DF48" s="35"/>
      <c r="DG48" s="35"/>
      <c r="DH48" s="35"/>
      <c r="DI48" s="35"/>
      <c r="DJ48" s="35"/>
      <c r="DK48" s="35"/>
      <c r="DL48" s="35"/>
      <c r="DM48" s="35"/>
      <c r="DN48" s="35"/>
      <c r="DO48" s="35"/>
      <c r="DP48" s="35"/>
      <c r="DQ48" s="35"/>
      <c r="DR48" s="35"/>
      <c r="DS48" s="35"/>
      <c r="DT48" s="35"/>
      <c r="DU48" s="35"/>
      <c r="DV48" s="35"/>
      <c r="DW48" s="35"/>
      <c r="DX48" s="35"/>
      <c r="DY48" s="35"/>
      <c r="DZ48" s="35"/>
      <c r="EA48" s="35"/>
      <c r="EB48" s="35"/>
      <c r="EC48" s="35"/>
      <c r="ED48" s="35"/>
      <c r="EE48" s="35"/>
      <c r="EF48" s="35"/>
      <c r="EG48" s="35"/>
      <c r="EH48" s="35"/>
      <c r="EI48" s="35"/>
      <c r="EJ48" s="35"/>
      <c r="EK48" s="35"/>
      <c r="EL48" s="35"/>
      <c r="EM48" s="35"/>
      <c r="EN48" s="35"/>
      <c r="EO48" s="35"/>
      <c r="EP48" s="35"/>
      <c r="EQ48" s="35"/>
      <c r="ER48" s="35"/>
      <c r="ES48" s="35"/>
      <c r="ET48" s="35"/>
      <c r="EU48" s="35"/>
      <c r="EV48" s="35"/>
      <c r="EW48" s="35"/>
      <c r="EX48" s="35"/>
      <c r="EY48" s="35"/>
      <c r="EZ48" s="35"/>
      <c r="FA48" s="35"/>
      <c r="FB48" s="35"/>
      <c r="FC48" s="35"/>
      <c r="FD48" s="35"/>
      <c r="FE48" s="35"/>
      <c r="FF48" s="35"/>
      <c r="FG48" s="35"/>
      <c r="FH48" s="35"/>
      <c r="FI48" s="35"/>
      <c r="FJ48" s="35"/>
      <c r="FK48" s="35"/>
      <c r="FL48" s="35"/>
      <c r="FM48" s="35"/>
      <c r="FN48" s="35"/>
      <c r="FO48" s="35"/>
      <c r="FP48" s="35"/>
      <c r="FQ48" s="35"/>
      <c r="FR48" s="35"/>
      <c r="FS48" s="35"/>
      <c r="FT48" s="35"/>
      <c r="FU48" s="35"/>
      <c r="FV48" s="35"/>
      <c r="FW48" s="35"/>
      <c r="FX48" s="35"/>
      <c r="FY48" s="35"/>
      <c r="FZ48" s="35"/>
      <c r="GA48" s="35"/>
      <c r="GB48" s="35"/>
      <c r="GC48" s="35"/>
      <c r="GD48" s="35"/>
      <c r="GE48" s="35"/>
      <c r="GF48" s="35"/>
      <c r="GG48" s="35"/>
      <c r="GH48" s="35"/>
      <c r="GI48" s="35"/>
      <c r="GJ48" s="35"/>
      <c r="GK48" s="35"/>
      <c r="GL48" s="35"/>
      <c r="GM48" s="35"/>
      <c r="GN48" s="35"/>
      <c r="GO48" s="35"/>
      <c r="GP48" s="35"/>
      <c r="GQ48" s="35"/>
      <c r="GR48" s="35"/>
      <c r="GS48" s="35"/>
      <c r="GT48" s="35"/>
      <c r="GU48" s="35"/>
      <c r="GV48" s="35"/>
      <c r="GW48" s="35"/>
      <c r="GX48" s="35"/>
      <c r="GY48" s="35"/>
      <c r="GZ48" s="35"/>
      <c r="HA48" s="35"/>
      <c r="HB48" s="35"/>
      <c r="HC48" s="35"/>
    </row>
    <row r="49" spans="1:223" ht="20.149999999999999" customHeight="1" x14ac:dyDescent="0.35">
      <c r="B49" s="9"/>
      <c r="C49" s="4"/>
      <c r="D49" s="4"/>
      <c r="E49" s="4"/>
      <c r="F49" s="4"/>
      <c r="G49" s="94"/>
      <c r="H49" s="66"/>
      <c r="I49" s="73"/>
      <c r="J49" s="66"/>
      <c r="K49" s="66"/>
      <c r="L49" s="76"/>
      <c r="M49" s="89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</row>
    <row r="50" spans="1:223" ht="25" customHeight="1" x14ac:dyDescent="0.35">
      <c r="B50" s="9"/>
      <c r="C50" s="4"/>
      <c r="D50" s="4"/>
      <c r="E50" s="4"/>
      <c r="F50" s="4"/>
      <c r="G50" s="61" t="s">
        <v>43</v>
      </c>
      <c r="H50" s="22"/>
      <c r="I50" s="22"/>
      <c r="J50" s="22"/>
      <c r="K50" s="22"/>
      <c r="L50" s="82"/>
      <c r="M50" s="77" t="e">
        <f>SUM(M34:M48)</f>
        <v>#N/A</v>
      </c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</row>
    <row r="51" spans="1:223" ht="25" customHeight="1" x14ac:dyDescent="0.35">
      <c r="B51" s="726" t="s">
        <v>39</v>
      </c>
      <c r="C51" s="727"/>
      <c r="D51" s="727"/>
      <c r="E51" s="14"/>
      <c r="F51" s="15"/>
      <c r="G51" s="61" t="s">
        <v>92</v>
      </c>
      <c r="H51" s="19"/>
      <c r="I51" s="19"/>
      <c r="J51" s="19"/>
      <c r="K51" s="19"/>
      <c r="L51" s="78"/>
      <c r="M51" s="77" t="e">
        <f>M32+M50</f>
        <v>#N/A</v>
      </c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</row>
    <row r="52" spans="1:223" ht="25" customHeight="1" x14ac:dyDescent="0.35">
      <c r="B52" s="728" t="s">
        <v>93</v>
      </c>
      <c r="C52" s="729"/>
      <c r="D52" s="729"/>
      <c r="E52" s="38" t="e">
        <f>'01'!#REF!</f>
        <v>#REF!</v>
      </c>
      <c r="F52" s="17" t="s">
        <v>94</v>
      </c>
      <c r="G52" s="61" t="s">
        <v>45</v>
      </c>
      <c r="H52" s="64"/>
      <c r="I52" s="63"/>
      <c r="J52" s="63"/>
      <c r="K52" s="63"/>
      <c r="L52" s="83"/>
      <c r="M52" s="80" t="e">
        <f>TRUNC(E52*(+M51),2)</f>
        <v>#REF!</v>
      </c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</row>
    <row r="53" spans="1:223" ht="25" customHeight="1" x14ac:dyDescent="0.35">
      <c r="B53" s="18" t="s">
        <v>95</v>
      </c>
      <c r="C53" s="19"/>
      <c r="D53" s="19"/>
      <c r="E53" s="71">
        <f>ROUND((1+DF)*PIS+(1+DF)*COFINS,4)</f>
        <v>0.10539999999999999</v>
      </c>
      <c r="F53" s="20" t="s">
        <v>96</v>
      </c>
      <c r="G53" s="61" t="s">
        <v>97</v>
      </c>
      <c r="H53" s="21"/>
      <c r="I53" s="21"/>
      <c r="J53" s="22"/>
      <c r="K53" s="22"/>
      <c r="L53" s="82"/>
      <c r="M53" s="77" t="e">
        <f>TRUNC(E53*(+M51+M52),2)</f>
        <v>#N/A</v>
      </c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</row>
    <row r="54" spans="1:223" ht="25" customHeight="1" x14ac:dyDescent="0.35">
      <c r="B54" s="18" t="s">
        <v>98</v>
      </c>
      <c r="C54" s="19"/>
      <c r="D54" s="65">
        <f>ISSQN</f>
        <v>0.03</v>
      </c>
      <c r="E54" s="72">
        <f>ROUND((1+DF)*ISSQN,4)</f>
        <v>3.4200000000000001E-2</v>
      </c>
      <c r="F54" s="20" t="s">
        <v>96</v>
      </c>
      <c r="G54" s="61" t="s">
        <v>99</v>
      </c>
      <c r="H54" s="21"/>
      <c r="I54" s="21"/>
      <c r="J54" s="22"/>
      <c r="K54" s="22"/>
      <c r="L54" s="82"/>
      <c r="M54" s="77" t="e">
        <f>TRUNC(E54*(+M51+M52),2)</f>
        <v>#N/A</v>
      </c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</row>
    <row r="55" spans="1:223" ht="25" customHeight="1" x14ac:dyDescent="0.35">
      <c r="B55" s="18" t="s">
        <v>100</v>
      </c>
      <c r="C55" s="19"/>
      <c r="D55" s="19"/>
      <c r="E55" s="5"/>
      <c r="F55" s="20"/>
      <c r="G55" s="61" t="s">
        <v>101</v>
      </c>
      <c r="H55" s="19"/>
      <c r="I55" s="22"/>
      <c r="J55" s="22"/>
      <c r="K55" s="22"/>
      <c r="L55" s="82"/>
      <c r="M55" s="77" t="e">
        <f>SUM(M51:M54)</f>
        <v>#N/A</v>
      </c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</row>
    <row r="56" spans="1:223" ht="25" customHeight="1" x14ac:dyDescent="0.35">
      <c r="B56" s="148" t="s">
        <v>102</v>
      </c>
      <c r="C56" s="149"/>
      <c r="D56" s="149"/>
      <c r="E56" s="149"/>
      <c r="F56" s="149"/>
      <c r="G56" s="153"/>
      <c r="H56" s="150"/>
      <c r="I56" s="150"/>
      <c r="J56" s="150"/>
      <c r="K56" s="150"/>
      <c r="L56" s="151"/>
      <c r="M56" s="158" t="e">
        <f>TRUNC(M55/t,2)</f>
        <v>#N/A</v>
      </c>
      <c r="N56" s="4"/>
      <c r="O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</row>
    <row r="57" spans="1:223" ht="25" customHeight="1" x14ac:dyDescent="0.35">
      <c r="B57" s="23" t="s">
        <v>103</v>
      </c>
      <c r="C57" s="18"/>
      <c r="D57" s="19"/>
      <c r="E57" s="19"/>
      <c r="F57" s="24"/>
      <c r="G57" s="60" t="s">
        <v>104</v>
      </c>
      <c r="H57" s="62" t="s">
        <v>105</v>
      </c>
      <c r="I57" s="62" t="s">
        <v>106</v>
      </c>
      <c r="J57" s="65">
        <f>E53+E54</f>
        <v>0.1396</v>
      </c>
      <c r="K57" s="744" t="s">
        <v>107</v>
      </c>
      <c r="L57" s="744"/>
      <c r="M57" s="37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</row>
    <row r="58" spans="1:223" ht="35.15" customHeight="1" x14ac:dyDescent="0.35">
      <c r="B58" s="723">
        <f>'01'!B41</f>
        <v>0</v>
      </c>
      <c r="C58" s="724"/>
      <c r="D58" s="724"/>
      <c r="E58" s="724"/>
      <c r="F58" s="724"/>
      <c r="G58" s="724"/>
      <c r="H58" s="724"/>
      <c r="I58" s="724"/>
      <c r="J58" s="724"/>
      <c r="K58" s="724"/>
      <c r="L58" s="724"/>
      <c r="M58" s="725"/>
      <c r="N58" s="27"/>
      <c r="O58" s="27"/>
      <c r="P58" s="27"/>
      <c r="Q58" s="27"/>
      <c r="R58" s="27"/>
      <c r="S58" s="27"/>
      <c r="T58" s="27"/>
      <c r="U58" s="27"/>
      <c r="V58" s="27"/>
      <c r="W58" s="27"/>
      <c r="X58" s="27"/>
      <c r="Y58" s="27"/>
      <c r="Z58" s="27"/>
      <c r="AA58" s="27"/>
      <c r="AB58" s="27"/>
      <c r="AC58" s="27"/>
      <c r="AD58" s="27"/>
      <c r="AE58" s="27"/>
      <c r="AF58" s="27"/>
      <c r="AG58" s="27"/>
      <c r="AH58" s="27"/>
      <c r="AI58" s="27"/>
      <c r="AJ58" s="27"/>
      <c r="AK58" s="27"/>
      <c r="AL58" s="27"/>
      <c r="AM58" s="27"/>
      <c r="AN58" s="27"/>
      <c r="AO58" s="27"/>
      <c r="AP58" s="27"/>
      <c r="AQ58" s="27"/>
      <c r="AR58" s="27"/>
      <c r="AS58" s="27"/>
      <c r="AT58" s="27"/>
      <c r="AU58" s="27"/>
      <c r="AV58" s="27"/>
      <c r="AW58" s="27"/>
      <c r="AX58" s="27"/>
      <c r="AY58" s="27"/>
      <c r="AZ58" s="27"/>
      <c r="BA58" s="27"/>
      <c r="BB58" s="27"/>
      <c r="BC58" s="27"/>
      <c r="BD58" s="27"/>
      <c r="BE58" s="27"/>
      <c r="BF58" s="27"/>
      <c r="BG58" s="27"/>
      <c r="BH58" s="27"/>
      <c r="BI58" s="27"/>
      <c r="BJ58" s="27"/>
      <c r="BK58" s="27"/>
      <c r="BL58" s="27"/>
      <c r="BM58" s="27"/>
      <c r="BN58" s="27"/>
      <c r="BO58" s="27"/>
      <c r="BP58" s="27"/>
      <c r="BQ58" s="27"/>
      <c r="BR58" s="27"/>
      <c r="BS58" s="27"/>
      <c r="BT58" s="27"/>
      <c r="BU58" s="27"/>
      <c r="BV58" s="27"/>
      <c r="BW58" s="27"/>
      <c r="BX58" s="27"/>
      <c r="BY58" s="27"/>
      <c r="BZ58" s="27"/>
      <c r="CA58" s="27"/>
      <c r="CB58" s="27"/>
      <c r="CC58" s="27"/>
      <c r="CD58" s="27"/>
      <c r="CE58" s="27"/>
      <c r="CF58" s="27"/>
      <c r="CG58" s="27"/>
      <c r="CH58" s="27"/>
      <c r="CI58" s="27"/>
      <c r="CJ58" s="27"/>
      <c r="CK58" s="27"/>
      <c r="CL58" s="27"/>
      <c r="CM58" s="27"/>
      <c r="CN58" s="27"/>
      <c r="CO58" s="27"/>
      <c r="CP58" s="27"/>
      <c r="CQ58" s="27"/>
      <c r="CR58" s="27"/>
      <c r="CS58" s="27"/>
      <c r="CT58" s="27"/>
      <c r="CU58" s="27"/>
      <c r="CV58" s="27"/>
      <c r="CW58" s="27"/>
      <c r="CX58" s="27"/>
      <c r="CY58" s="27"/>
      <c r="CZ58" s="27"/>
      <c r="DA58" s="27"/>
      <c r="DB58" s="27"/>
      <c r="DC58" s="27"/>
      <c r="DD58" s="27"/>
      <c r="DE58" s="27"/>
      <c r="DF58" s="27"/>
      <c r="DG58" s="27"/>
      <c r="DH58" s="27"/>
      <c r="DI58" s="27"/>
      <c r="DJ58" s="27"/>
      <c r="DK58" s="27"/>
      <c r="DL58" s="27"/>
      <c r="DM58" s="27"/>
      <c r="DN58" s="27"/>
      <c r="DO58" s="27"/>
      <c r="DP58" s="27"/>
      <c r="DQ58" s="27"/>
      <c r="DR58" s="27"/>
      <c r="DS58" s="27"/>
      <c r="DT58" s="27"/>
      <c r="DU58" s="27"/>
      <c r="DV58" s="27"/>
      <c r="DW58" s="27"/>
      <c r="DX58" s="27"/>
      <c r="DY58" s="27"/>
      <c r="DZ58" s="27"/>
      <c r="EA58" s="27"/>
      <c r="EB58" s="27"/>
      <c r="EC58" s="27"/>
      <c r="ED58" s="27"/>
      <c r="EE58" s="27"/>
      <c r="EF58" s="27"/>
      <c r="EG58" s="27"/>
      <c r="EH58" s="27"/>
      <c r="EI58" s="27"/>
      <c r="EJ58" s="27"/>
      <c r="EK58" s="27"/>
      <c r="EL58" s="27"/>
      <c r="EM58" s="27"/>
      <c r="EN58" s="27"/>
      <c r="EO58" s="27"/>
      <c r="EP58" s="27"/>
      <c r="EQ58" s="27"/>
      <c r="ER58" s="27"/>
      <c r="ES58" s="27"/>
      <c r="ET58" s="27"/>
      <c r="EU58" s="27"/>
      <c r="EV58" s="27"/>
      <c r="EW58" s="27"/>
      <c r="EX58" s="27"/>
      <c r="EY58" s="27"/>
      <c r="EZ58" s="27"/>
      <c r="FA58" s="27"/>
      <c r="FB58" s="27"/>
      <c r="FC58" s="27"/>
      <c r="FD58" s="27"/>
      <c r="FE58" s="27"/>
      <c r="FF58" s="27"/>
      <c r="FG58" s="27"/>
      <c r="FH58" s="27"/>
      <c r="FI58" s="27"/>
      <c r="FJ58" s="27"/>
      <c r="FK58" s="27"/>
      <c r="FL58" s="27"/>
      <c r="FM58" s="27"/>
      <c r="FN58" s="27"/>
      <c r="FO58" s="27"/>
      <c r="FP58" s="27"/>
      <c r="FQ58" s="27"/>
      <c r="FR58" s="27"/>
      <c r="FS58" s="27"/>
      <c r="FT58" s="27"/>
      <c r="FU58" s="27"/>
      <c r="FV58" s="27"/>
      <c r="FW58" s="27"/>
      <c r="FX58" s="27"/>
      <c r="FY58" s="27"/>
      <c r="FZ58" s="27"/>
      <c r="GA58" s="27"/>
      <c r="GB58" s="27"/>
      <c r="GC58" s="27"/>
      <c r="GD58" s="27"/>
      <c r="GE58" s="27"/>
      <c r="GF58" s="27"/>
      <c r="GG58" s="27"/>
      <c r="GH58" s="27"/>
      <c r="GI58" s="27"/>
      <c r="GJ58" s="27"/>
      <c r="GK58" s="27"/>
      <c r="GL58" s="27"/>
      <c r="GM58" s="27"/>
      <c r="GN58" s="27"/>
      <c r="GO58" s="27"/>
      <c r="GP58" s="27"/>
      <c r="GQ58" s="27"/>
      <c r="GR58" s="27"/>
      <c r="GS58" s="27"/>
      <c r="GT58" s="27"/>
      <c r="GU58" s="27"/>
      <c r="GV58" s="27"/>
      <c r="GW58" s="27"/>
      <c r="GX58" s="27"/>
      <c r="GY58" s="27"/>
      <c r="GZ58" s="27"/>
      <c r="HA58" s="27"/>
      <c r="HB58" s="27"/>
      <c r="HC58" s="27"/>
    </row>
    <row r="59" spans="1:223" ht="10" customHeight="1" x14ac:dyDescent="0.35">
      <c r="B59" s="4"/>
      <c r="C59" s="4"/>
      <c r="D59" s="28"/>
      <c r="E59" s="28"/>
      <c r="F59" s="28"/>
      <c r="G59" s="28"/>
      <c r="H59" s="28"/>
      <c r="I59" s="28"/>
      <c r="J59" s="28"/>
      <c r="K59" s="28"/>
      <c r="L59" s="28"/>
      <c r="M59" s="29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  <c r="Z59" s="27"/>
      <c r="AA59" s="27"/>
      <c r="AB59" s="27"/>
      <c r="AC59" s="27"/>
      <c r="AD59" s="27"/>
      <c r="AE59" s="27"/>
      <c r="AF59" s="27"/>
      <c r="AG59" s="27"/>
      <c r="AH59" s="27"/>
      <c r="AI59" s="27"/>
      <c r="AJ59" s="27"/>
      <c r="AK59" s="27"/>
      <c r="AL59" s="27"/>
      <c r="AM59" s="27"/>
      <c r="AN59" s="27"/>
      <c r="AO59" s="27"/>
      <c r="AP59" s="27"/>
      <c r="AQ59" s="27"/>
      <c r="AR59" s="27"/>
      <c r="AS59" s="27"/>
      <c r="AT59" s="27"/>
      <c r="AU59" s="27"/>
      <c r="AV59" s="27"/>
      <c r="AW59" s="27"/>
      <c r="AX59" s="27"/>
      <c r="AY59" s="27"/>
      <c r="AZ59" s="27"/>
      <c r="BA59" s="27"/>
      <c r="BB59" s="27"/>
      <c r="BC59" s="27"/>
      <c r="BD59" s="27"/>
      <c r="BE59" s="27"/>
      <c r="BF59" s="27"/>
      <c r="BG59" s="27"/>
      <c r="BH59" s="27"/>
      <c r="BI59" s="27"/>
      <c r="BJ59" s="27"/>
      <c r="BK59" s="27"/>
      <c r="BL59" s="27"/>
      <c r="BM59" s="27"/>
      <c r="BN59" s="27"/>
      <c r="BO59" s="27"/>
      <c r="BP59" s="27"/>
      <c r="BQ59" s="27"/>
      <c r="BR59" s="27"/>
      <c r="BS59" s="27"/>
      <c r="BT59" s="27"/>
      <c r="BU59" s="27"/>
      <c r="BV59" s="27"/>
      <c r="BW59" s="27"/>
      <c r="BX59" s="27"/>
      <c r="BY59" s="27"/>
      <c r="BZ59" s="27"/>
      <c r="CA59" s="27"/>
      <c r="CB59" s="27"/>
      <c r="CC59" s="27"/>
      <c r="CD59" s="27"/>
      <c r="CE59" s="27"/>
      <c r="CF59" s="27"/>
      <c r="CG59" s="27"/>
      <c r="CH59" s="27"/>
      <c r="CI59" s="27"/>
      <c r="CJ59" s="27"/>
      <c r="CK59" s="27"/>
      <c r="CL59" s="27"/>
      <c r="CM59" s="27"/>
      <c r="CN59" s="27"/>
      <c r="CO59" s="27"/>
      <c r="CP59" s="27"/>
      <c r="CQ59" s="27"/>
      <c r="CR59" s="27"/>
      <c r="CS59" s="27"/>
      <c r="CT59" s="27"/>
      <c r="CU59" s="27"/>
      <c r="CV59" s="27"/>
      <c r="CW59" s="27"/>
      <c r="CX59" s="27"/>
      <c r="CY59" s="27"/>
      <c r="CZ59" s="27"/>
      <c r="DA59" s="27"/>
      <c r="DB59" s="27"/>
      <c r="DC59" s="27"/>
      <c r="DD59" s="27"/>
      <c r="DE59" s="27"/>
      <c r="DF59" s="27"/>
      <c r="DG59" s="27"/>
      <c r="DH59" s="27"/>
      <c r="DI59" s="27"/>
      <c r="DJ59" s="27"/>
      <c r="DK59" s="27"/>
      <c r="DL59" s="27"/>
      <c r="DM59" s="27"/>
      <c r="DN59" s="27"/>
      <c r="DO59" s="27"/>
      <c r="DP59" s="27"/>
      <c r="DQ59" s="27"/>
      <c r="DR59" s="27"/>
      <c r="DS59" s="27"/>
      <c r="DT59" s="27"/>
      <c r="DU59" s="27"/>
      <c r="DV59" s="27"/>
      <c r="DW59" s="27"/>
      <c r="DX59" s="27"/>
      <c r="DY59" s="27"/>
      <c r="DZ59" s="27"/>
      <c r="EA59" s="27"/>
      <c r="EB59" s="27"/>
      <c r="EC59" s="27"/>
      <c r="ED59" s="27"/>
      <c r="EE59" s="27"/>
      <c r="EF59" s="27"/>
      <c r="EG59" s="27"/>
      <c r="EH59" s="27"/>
      <c r="EI59" s="27"/>
      <c r="EJ59" s="27"/>
      <c r="EK59" s="27"/>
      <c r="EL59" s="27"/>
      <c r="EM59" s="27"/>
      <c r="EN59" s="27"/>
      <c r="EO59" s="27"/>
      <c r="EP59" s="27"/>
      <c r="EQ59" s="27"/>
      <c r="ER59" s="27"/>
      <c r="ES59" s="27"/>
      <c r="ET59" s="27"/>
      <c r="EU59" s="27"/>
      <c r="EV59" s="27"/>
      <c r="EW59" s="27"/>
      <c r="EX59" s="27"/>
      <c r="EY59" s="27"/>
      <c r="EZ59" s="27"/>
      <c r="FA59" s="27"/>
      <c r="FB59" s="27"/>
      <c r="FC59" s="27"/>
      <c r="FD59" s="27"/>
      <c r="FE59" s="27"/>
      <c r="FF59" s="27"/>
      <c r="FG59" s="27"/>
      <c r="FH59" s="27"/>
      <c r="FI59" s="27"/>
      <c r="FJ59" s="27"/>
      <c r="FK59" s="27"/>
      <c r="FL59" s="27"/>
      <c r="FM59" s="27"/>
      <c r="FN59" s="27"/>
      <c r="FO59" s="27"/>
      <c r="FP59" s="27"/>
      <c r="FQ59" s="27"/>
      <c r="FR59" s="27"/>
      <c r="FS59" s="27"/>
      <c r="FT59" s="27"/>
      <c r="FU59" s="27"/>
      <c r="FV59" s="27"/>
      <c r="FW59" s="27"/>
      <c r="FX59" s="27"/>
      <c r="FY59" s="27"/>
      <c r="FZ59" s="27"/>
      <c r="GA59" s="27"/>
      <c r="GB59" s="27"/>
      <c r="GC59" s="27"/>
      <c r="GD59" s="27"/>
      <c r="GE59" s="27"/>
      <c r="GF59" s="27"/>
      <c r="GG59" s="27"/>
      <c r="GH59" s="27"/>
      <c r="GI59" s="27"/>
      <c r="GJ59" s="27"/>
      <c r="GK59" s="27"/>
      <c r="GL59" s="27"/>
      <c r="GM59" s="27"/>
      <c r="GN59" s="27"/>
      <c r="GO59" s="27"/>
      <c r="GP59" s="27"/>
      <c r="GQ59" s="27"/>
      <c r="GR59" s="27"/>
      <c r="GS59" s="27"/>
      <c r="GT59" s="27"/>
      <c r="GU59" s="27"/>
      <c r="GV59" s="27"/>
      <c r="GW59" s="27"/>
      <c r="GX59" s="27"/>
      <c r="GY59" s="27"/>
      <c r="GZ59" s="27"/>
      <c r="HA59" s="27"/>
      <c r="HB59" s="27"/>
      <c r="HC59" s="27"/>
    </row>
    <row r="60" spans="1:223" s="2" customFormat="1" ht="20.149999999999999" customHeight="1" x14ac:dyDescent="0.35">
      <c r="A60" s="1"/>
      <c r="B60" s="5"/>
      <c r="C60" s="5"/>
      <c r="D60" s="1"/>
      <c r="E60" s="1"/>
      <c r="F60" s="98"/>
      <c r="G60" s="5"/>
      <c r="H60" s="1"/>
      <c r="I60" s="1"/>
      <c r="J60" s="1"/>
      <c r="K60" s="1"/>
      <c r="M60" s="170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</row>
    <row r="61" spans="1:223" s="2" customFormat="1" ht="20.149999999999999" customHeight="1" x14ac:dyDescent="0.35">
      <c r="A61" s="1"/>
      <c r="B61" s="5"/>
      <c r="C61" s="5"/>
      <c r="D61" s="1"/>
      <c r="E61" s="1"/>
      <c r="F61" s="98"/>
      <c r="G61" s="5"/>
      <c r="H61" s="1"/>
      <c r="I61" s="1"/>
      <c r="J61" s="1"/>
      <c r="K61" s="1"/>
      <c r="M61" s="170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</row>
    <row r="62" spans="1:223" s="2" customFormat="1" ht="20.149999999999999" customHeight="1" x14ac:dyDescent="0.35">
      <c r="A62" s="1"/>
      <c r="B62" s="1"/>
      <c r="C62" s="1"/>
      <c r="D62" s="1"/>
      <c r="E62" s="1"/>
      <c r="F62" s="97"/>
      <c r="G62" s="1"/>
      <c r="H62" s="1"/>
      <c r="I62" s="1"/>
      <c r="J62" s="1"/>
      <c r="K62" s="1"/>
      <c r="M62" s="170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</row>
    <row r="63" spans="1:223" s="2" customFormat="1" ht="20.149999999999999" customHeight="1" x14ac:dyDescent="0.35">
      <c r="A63" s="1"/>
      <c r="B63" s="1"/>
      <c r="C63" s="1"/>
      <c r="D63" s="1"/>
      <c r="E63" s="1"/>
      <c r="F63" s="97"/>
      <c r="G63" s="1"/>
      <c r="H63" s="1"/>
      <c r="I63" s="1"/>
      <c r="J63" s="1"/>
      <c r="K63" s="1"/>
      <c r="M63" s="170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1"/>
      <c r="FM63" s="1"/>
      <c r="FN63" s="1"/>
      <c r="FO63" s="1"/>
      <c r="FP63" s="1"/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</row>
    <row r="64" spans="1:223" ht="20.149999999999999" customHeight="1" x14ac:dyDescent="0.35">
      <c r="M64" s="170"/>
    </row>
    <row r="65" spans="1:223" s="2" customFormat="1" ht="20.149999999999999" customHeight="1" x14ac:dyDescent="0.35">
      <c r="A65" s="1"/>
      <c r="B65" s="1"/>
      <c r="C65" s="1"/>
      <c r="D65" s="57"/>
      <c r="E65" s="740"/>
      <c r="F65" s="740"/>
      <c r="G65" s="3"/>
      <c r="H65" s="1"/>
      <c r="I65" s="1"/>
      <c r="J65" s="1"/>
      <c r="K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  <c r="FI65" s="1"/>
      <c r="FJ65" s="1"/>
      <c r="FK65" s="1"/>
      <c r="FL65" s="1"/>
      <c r="FM65" s="1"/>
      <c r="FN65" s="1"/>
      <c r="FO65" s="1"/>
      <c r="FP65" s="1"/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</row>
    <row r="66" spans="1:223" s="2" customFormat="1" ht="20.149999999999999" customHeight="1" x14ac:dyDescent="0.35">
      <c r="A66" s="1"/>
      <c r="B66" s="1"/>
      <c r="C66" s="1"/>
      <c r="D66" s="1"/>
      <c r="E66" s="1"/>
      <c r="F66" s="57"/>
      <c r="G66" s="3"/>
      <c r="H66" s="1"/>
      <c r="I66" s="1"/>
      <c r="J66" s="1"/>
      <c r="K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  <c r="FJ66" s="1"/>
      <c r="FK66" s="1"/>
      <c r="FL66" s="1"/>
      <c r="FM66" s="1"/>
      <c r="FN66" s="1"/>
      <c r="FO66" s="1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</row>
    <row r="67" spans="1:223" s="2" customFormat="1" ht="20.149999999999999" customHeight="1" x14ac:dyDescent="0.35">
      <c r="A67" s="1"/>
      <c r="B67" s="1"/>
      <c r="C67" s="1"/>
      <c r="D67" s="1"/>
      <c r="E67" s="1"/>
      <c r="F67" s="99"/>
      <c r="G67" s="3"/>
      <c r="H67" s="1"/>
      <c r="I67" s="1"/>
      <c r="J67" s="1"/>
      <c r="K67" s="740"/>
      <c r="L67" s="740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  <c r="FJ67" s="1"/>
      <c r="FK67" s="1"/>
      <c r="FL67" s="1"/>
      <c r="FM67" s="1"/>
      <c r="FN67" s="1"/>
      <c r="FO67" s="1"/>
      <c r="FP67" s="1"/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"/>
      <c r="GB67" s="1"/>
      <c r="GC67" s="1"/>
      <c r="GD67" s="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</row>
    <row r="68" spans="1:223" s="2" customFormat="1" ht="20.149999999999999" customHeight="1" x14ac:dyDescent="0.35">
      <c r="A68" s="1"/>
      <c r="B68" s="1"/>
      <c r="C68" s="1"/>
      <c r="D68" s="1"/>
      <c r="E68" s="1"/>
      <c r="F68" s="100"/>
      <c r="G68" s="3"/>
      <c r="H68" s="1"/>
      <c r="I68" s="57"/>
      <c r="J68" s="1"/>
      <c r="K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1"/>
      <c r="FJ68" s="1"/>
      <c r="FK68" s="1"/>
      <c r="FL68" s="1"/>
      <c r="FM68" s="1"/>
      <c r="FN68" s="1"/>
      <c r="FO68" s="1"/>
      <c r="FP68" s="1"/>
      <c r="FQ68" s="1"/>
      <c r="FR68" s="1"/>
      <c r="FS68" s="1"/>
      <c r="FT68" s="1"/>
      <c r="FU68" s="1"/>
      <c r="FV68" s="1"/>
      <c r="FW68" s="1"/>
      <c r="FX68" s="1"/>
      <c r="FY68" s="1"/>
      <c r="FZ68" s="1"/>
      <c r="GA68" s="1"/>
      <c r="GB68" s="1"/>
      <c r="GC68" s="1"/>
      <c r="GD68" s="1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1"/>
      <c r="GR68" s="1"/>
      <c r="GS68" s="1"/>
      <c r="GT68" s="1"/>
      <c r="GU68" s="1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1"/>
      <c r="HG68" s="1"/>
      <c r="HH68" s="1"/>
      <c r="HI68" s="1"/>
      <c r="HJ68" s="1"/>
      <c r="HK68" s="1"/>
      <c r="HL68" s="1"/>
      <c r="HM68" s="1"/>
      <c r="HN68" s="1"/>
      <c r="HO68" s="1"/>
    </row>
    <row r="70" spans="1:223" s="2" customFormat="1" ht="20.149999999999999" customHeight="1" x14ac:dyDescent="0.35">
      <c r="A70" s="1"/>
      <c r="B70" s="1"/>
      <c r="C70" s="1"/>
      <c r="D70" s="1"/>
      <c r="E70" s="1"/>
      <c r="F70" s="57"/>
      <c r="G70" s="95"/>
      <c r="H70" s="1"/>
      <c r="I70" s="1"/>
      <c r="J70" s="1"/>
      <c r="K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</row>
  </sheetData>
  <mergeCells count="13">
    <mergeCell ref="K67:L67"/>
    <mergeCell ref="B42:F42"/>
    <mergeCell ref="B51:D51"/>
    <mergeCell ref="B52:D52"/>
    <mergeCell ref="K57:L57"/>
    <mergeCell ref="B58:M58"/>
    <mergeCell ref="E65:F65"/>
    <mergeCell ref="B32:D32"/>
    <mergeCell ref="B2:M2"/>
    <mergeCell ref="B3:M3"/>
    <mergeCell ref="C4:M4"/>
    <mergeCell ref="B10:F10"/>
    <mergeCell ref="B31:D31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5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8954F-9E22-4C2D-8EAA-157F6D288F7C}">
  <sheetPr>
    <tabColor rgb="FF00B0F0"/>
    <pageSetUpPr fitToPage="1"/>
  </sheetPr>
  <dimension ref="A1:I29"/>
  <sheetViews>
    <sheetView showGridLines="0" view="pageBreakPreview" topLeftCell="A18" zoomScaleNormal="100" zoomScaleSheetLayoutView="100" workbookViewId="0">
      <selection activeCell="F10" sqref="F10"/>
    </sheetView>
  </sheetViews>
  <sheetFormatPr defaultColWidth="9.453125" defaultRowHeight="14.5" x14ac:dyDescent="0.35"/>
  <cols>
    <col min="1" max="1" width="8.453125" style="582" bestFit="1" customWidth="1"/>
    <col min="2" max="2" width="9.453125" style="582" customWidth="1"/>
    <col min="3" max="3" width="69.453125" style="582" customWidth="1"/>
    <col min="4" max="4" width="15.54296875" style="582" customWidth="1"/>
    <col min="5" max="5" width="16" style="582" customWidth="1"/>
    <col min="6" max="6" width="15.54296875" style="582" bestFit="1" customWidth="1"/>
    <col min="7" max="7" width="19.453125" style="582" bestFit="1" customWidth="1"/>
    <col min="8" max="8" width="9.453125" style="582" customWidth="1"/>
    <col min="9" max="9" width="15.54296875" style="582" bestFit="1" customWidth="1"/>
    <col min="10" max="16384" width="9.453125" style="582"/>
  </cols>
  <sheetData>
    <row r="1" spans="1:8" ht="7.5" customHeight="1" x14ac:dyDescent="0.35">
      <c r="A1" s="771" t="s">
        <v>148</v>
      </c>
      <c r="B1" s="769" t="s">
        <v>149</v>
      </c>
      <c r="C1" s="769"/>
      <c r="D1" s="769"/>
      <c r="E1" s="768"/>
      <c r="F1" s="768"/>
      <c r="G1" s="595"/>
    </row>
    <row r="2" spans="1:8" ht="13.5" customHeight="1" x14ac:dyDescent="0.35">
      <c r="A2" s="771"/>
      <c r="B2" s="769"/>
      <c r="C2" s="769"/>
      <c r="D2" s="769"/>
      <c r="E2" s="768" t="s">
        <v>150</v>
      </c>
      <c r="F2" s="768"/>
      <c r="G2" s="594" t="s">
        <v>151</v>
      </c>
    </row>
    <row r="3" spans="1:8" ht="12.75" customHeight="1" x14ac:dyDescent="0.35">
      <c r="A3" s="771"/>
      <c r="B3" s="769"/>
      <c r="C3" s="769"/>
      <c r="D3" s="769"/>
      <c r="E3" s="768" t="s">
        <v>152</v>
      </c>
      <c r="F3" s="768"/>
      <c r="G3" s="593">
        <v>44287</v>
      </c>
    </row>
    <row r="4" spans="1:8" ht="12.75" customHeight="1" x14ac:dyDescent="0.35">
      <c r="A4" s="772"/>
      <c r="B4" s="770"/>
      <c r="C4" s="770"/>
      <c r="D4" s="770"/>
      <c r="E4" s="768"/>
      <c r="F4" s="768"/>
      <c r="G4" s="593"/>
    </row>
    <row r="5" spans="1:8" ht="15" customHeight="1" x14ac:dyDescent="0.35">
      <c r="A5" s="779" t="s">
        <v>153</v>
      </c>
      <c r="B5" s="773" t="s">
        <v>154</v>
      </c>
      <c r="C5" s="774"/>
      <c r="D5" s="780" t="s">
        <v>155</v>
      </c>
      <c r="E5" s="780" t="s">
        <v>156</v>
      </c>
      <c r="F5" s="780" t="s">
        <v>157</v>
      </c>
      <c r="G5" s="781"/>
    </row>
    <row r="6" spans="1:8" ht="15" customHeight="1" x14ac:dyDescent="0.35">
      <c r="A6" s="779"/>
      <c r="B6" s="775"/>
      <c r="C6" s="776"/>
      <c r="D6" s="780"/>
      <c r="E6" s="780"/>
      <c r="F6" s="592" t="s">
        <v>158</v>
      </c>
      <c r="G6" s="591" t="s">
        <v>159</v>
      </c>
    </row>
    <row r="7" spans="1:8" ht="23.15" customHeight="1" x14ac:dyDescent="0.35">
      <c r="A7" s="589">
        <v>1</v>
      </c>
      <c r="B7" s="587" t="s">
        <v>160</v>
      </c>
      <c r="C7" s="588" t="s">
        <v>161</v>
      </c>
      <c r="D7" s="587" t="s">
        <v>162</v>
      </c>
      <c r="E7" s="590" t="s">
        <v>163</v>
      </c>
      <c r="F7" s="585">
        <f ca="1">'01'!P40</f>
        <v>75046.62</v>
      </c>
      <c r="G7" s="585">
        <f ca="1">'01'!P39</f>
        <v>75046.62</v>
      </c>
      <c r="H7" s="706">
        <f ca="1">G7/$G$23</f>
        <v>1.62166468099631E-3</v>
      </c>
    </row>
    <row r="8" spans="1:8" ht="23.15" customHeight="1" x14ac:dyDescent="0.35">
      <c r="A8" s="589">
        <v>2</v>
      </c>
      <c r="B8" s="587" t="s">
        <v>164</v>
      </c>
      <c r="C8" s="588" t="s">
        <v>165</v>
      </c>
      <c r="D8" s="587" t="s">
        <v>162</v>
      </c>
      <c r="E8" s="590" t="s">
        <v>163</v>
      </c>
      <c r="F8" s="586">
        <f ca="1">'02'!P40</f>
        <v>74107.27</v>
      </c>
      <c r="G8" s="585">
        <f ca="1">'02'!P39</f>
        <v>74107.27</v>
      </c>
      <c r="H8" s="706">
        <f t="shared" ref="H8:H14" ca="1" si="0">G8/$G$23</f>
        <v>1.601366488778008E-3</v>
      </c>
    </row>
    <row r="9" spans="1:8" ht="23.15" customHeight="1" x14ac:dyDescent="0.35">
      <c r="A9" s="589">
        <v>3</v>
      </c>
      <c r="B9" s="587" t="s">
        <v>166</v>
      </c>
      <c r="C9" s="588" t="s">
        <v>167</v>
      </c>
      <c r="D9" s="587" t="s">
        <v>162</v>
      </c>
      <c r="E9" s="590" t="s">
        <v>168</v>
      </c>
      <c r="F9" s="586">
        <f ca="1">'03'!P49</f>
        <v>271126.71999999997</v>
      </c>
      <c r="G9" s="585">
        <f ca="1">'03'!P48</f>
        <v>5964787.8399999999</v>
      </c>
      <c r="H9" s="706">
        <f t="shared" ca="1" si="0"/>
        <v>0.12889169118828095</v>
      </c>
    </row>
    <row r="10" spans="1:8" ht="23.15" customHeight="1" x14ac:dyDescent="0.35">
      <c r="A10" s="589">
        <v>4</v>
      </c>
      <c r="B10" s="587" t="s">
        <v>169</v>
      </c>
      <c r="C10" s="588" t="s">
        <v>170</v>
      </c>
      <c r="D10" s="587" t="s">
        <v>162</v>
      </c>
      <c r="E10" s="590" t="s">
        <v>168</v>
      </c>
      <c r="F10" s="586">
        <f ca="1">'04'!P49</f>
        <v>466180.98</v>
      </c>
      <c r="G10" s="585">
        <f ca="1">'04'!P48</f>
        <v>13053067.439999999</v>
      </c>
      <c r="H10" s="706">
        <f t="shared" ca="1" si="0"/>
        <v>0.28206065038120198</v>
      </c>
    </row>
    <row r="11" spans="1:8" ht="23.15" customHeight="1" x14ac:dyDescent="0.35">
      <c r="A11" s="589">
        <v>5</v>
      </c>
      <c r="B11" s="587" t="s">
        <v>171</v>
      </c>
      <c r="C11" s="588" t="s">
        <v>172</v>
      </c>
      <c r="D11" s="587" t="s">
        <v>162</v>
      </c>
      <c r="E11" s="590" t="s">
        <v>168</v>
      </c>
      <c r="F11" s="586">
        <f ca="1">'05'!P48</f>
        <v>121470.94</v>
      </c>
      <c r="G11" s="585">
        <f ca="1">'05'!P47</f>
        <v>1943535.04</v>
      </c>
      <c r="H11" s="706">
        <f t="shared" ca="1" si="0"/>
        <v>4.1997389497978065E-2</v>
      </c>
    </row>
    <row r="12" spans="1:8" ht="23.15" customHeight="1" x14ac:dyDescent="0.35">
      <c r="A12" s="589">
        <v>6</v>
      </c>
      <c r="B12" s="587" t="s">
        <v>173</v>
      </c>
      <c r="C12" s="588" t="s">
        <v>174</v>
      </c>
      <c r="D12" s="587" t="s">
        <v>162</v>
      </c>
      <c r="E12" s="590" t="s">
        <v>168</v>
      </c>
      <c r="F12" s="586">
        <f ca="1">'06'!P48</f>
        <v>112258.35</v>
      </c>
      <c r="G12" s="585">
        <f ca="1">'06'!P47</f>
        <v>2581942.0500000003</v>
      </c>
      <c r="H12" s="706">
        <f t="shared" ca="1" si="0"/>
        <v>5.5792575746438804E-2</v>
      </c>
    </row>
    <row r="13" spans="1:8" ht="23.15" customHeight="1" x14ac:dyDescent="0.35">
      <c r="A13" s="589">
        <v>7</v>
      </c>
      <c r="B13" s="587" t="s">
        <v>175</v>
      </c>
      <c r="C13" s="588" t="s">
        <v>176</v>
      </c>
      <c r="D13" s="587" t="s">
        <v>162</v>
      </c>
      <c r="E13" s="590" t="s">
        <v>168</v>
      </c>
      <c r="F13" s="586">
        <f ca="1">'07'!P41</f>
        <v>110668.3</v>
      </c>
      <c r="G13" s="586">
        <f ca="1">'07'!P40</f>
        <v>3541385.6</v>
      </c>
      <c r="H13" s="706">
        <f t="shared" ca="1" si="0"/>
        <v>7.6524964739370357E-2</v>
      </c>
    </row>
    <row r="14" spans="1:8" ht="23.15" customHeight="1" x14ac:dyDescent="0.35">
      <c r="A14" s="589">
        <v>8</v>
      </c>
      <c r="B14" s="587" t="s">
        <v>177</v>
      </c>
      <c r="C14" s="588" t="s">
        <v>178</v>
      </c>
      <c r="D14" s="587" t="s">
        <v>162</v>
      </c>
      <c r="E14" s="590" t="s">
        <v>168</v>
      </c>
      <c r="F14" s="586">
        <f ca="1">'08'!P39</f>
        <v>19650.03</v>
      </c>
      <c r="G14" s="585">
        <f ca="1">'08'!P38</f>
        <v>628800.96</v>
      </c>
      <c r="H14" s="706">
        <f t="shared" ca="1" si="0"/>
        <v>1.3587611383544968E-2</v>
      </c>
    </row>
    <row r="15" spans="1:8" ht="23.15" customHeight="1" x14ac:dyDescent="0.35">
      <c r="A15" s="589">
        <v>9</v>
      </c>
      <c r="B15" s="587" t="s">
        <v>179</v>
      </c>
      <c r="C15" s="588" t="s">
        <v>180</v>
      </c>
      <c r="D15" s="587" t="s">
        <v>162</v>
      </c>
      <c r="E15" s="590" t="s">
        <v>181</v>
      </c>
      <c r="F15" s="586">
        <f ca="1">'09'!P35</f>
        <v>49125.78</v>
      </c>
      <c r="G15" s="586">
        <f ca="1">'09'!P34</f>
        <v>786012.48</v>
      </c>
      <c r="H15" s="706">
        <f t="shared" ref="H15:H22" ca="1" si="1">G15/$G$23</f>
        <v>1.6984757976286187E-2</v>
      </c>
    </row>
    <row r="16" spans="1:8" ht="23.15" customHeight="1" x14ac:dyDescent="0.35">
      <c r="A16" s="589">
        <v>10</v>
      </c>
      <c r="B16" s="587" t="s">
        <v>182</v>
      </c>
      <c r="C16" s="588" t="s">
        <v>183</v>
      </c>
      <c r="D16" s="587" t="s">
        <v>162</v>
      </c>
      <c r="E16" s="590" t="s">
        <v>181</v>
      </c>
      <c r="F16" s="586">
        <f ca="1">'10'!P40</f>
        <v>100512.39</v>
      </c>
      <c r="G16" s="585">
        <f ca="1">'10'!P39</f>
        <v>2010247.8</v>
      </c>
      <c r="H16" s="706">
        <f t="shared" ca="1" si="1"/>
        <v>4.3438969767199832E-2</v>
      </c>
    </row>
    <row r="17" spans="1:9" ht="23.15" customHeight="1" x14ac:dyDescent="0.35">
      <c r="A17" s="589">
        <v>11</v>
      </c>
      <c r="B17" s="587" t="s">
        <v>184</v>
      </c>
      <c r="C17" s="588" t="s">
        <v>185</v>
      </c>
      <c r="D17" s="587" t="s">
        <v>162</v>
      </c>
      <c r="E17" s="590" t="s">
        <v>181</v>
      </c>
      <c r="F17" s="586">
        <f ca="1">'11'!P41</f>
        <v>117795.66</v>
      </c>
      <c r="G17" s="585">
        <f ca="1">'11'!P40</f>
        <v>1766934.9000000001</v>
      </c>
      <c r="H17" s="706">
        <f t="shared" ca="1" si="1"/>
        <v>3.8181278796430101E-2</v>
      </c>
    </row>
    <row r="18" spans="1:9" ht="23.15" customHeight="1" x14ac:dyDescent="0.35">
      <c r="A18" s="589">
        <v>12</v>
      </c>
      <c r="B18" s="587" t="s">
        <v>186</v>
      </c>
      <c r="C18" s="588" t="s">
        <v>187</v>
      </c>
      <c r="D18" s="587" t="s">
        <v>162</v>
      </c>
      <c r="E18" s="590" t="s">
        <v>181</v>
      </c>
      <c r="F18" s="586">
        <f>'12'!P35</f>
        <v>2378.58</v>
      </c>
      <c r="G18" s="585">
        <f>'12'!P34</f>
        <v>30921.54</v>
      </c>
      <c r="H18" s="706">
        <f t="shared" ca="1" si="1"/>
        <v>6.6817625230842701E-4</v>
      </c>
    </row>
    <row r="19" spans="1:9" ht="23.15" customHeight="1" x14ac:dyDescent="0.35">
      <c r="A19" s="589">
        <v>13</v>
      </c>
      <c r="B19" s="587" t="s">
        <v>188</v>
      </c>
      <c r="C19" s="588" t="s">
        <v>189</v>
      </c>
      <c r="D19" s="587" t="s">
        <v>162</v>
      </c>
      <c r="E19" s="590" t="s">
        <v>181</v>
      </c>
      <c r="F19" s="586">
        <f>'13'!P35</f>
        <v>876.62</v>
      </c>
      <c r="G19" s="585">
        <f>'13'!P34</f>
        <v>11396.06</v>
      </c>
      <c r="H19" s="706">
        <f t="shared" ca="1" si="1"/>
        <v>2.4625476809634874E-4</v>
      </c>
    </row>
    <row r="20" spans="1:9" ht="23.15" customHeight="1" x14ac:dyDescent="0.35">
      <c r="A20" s="589">
        <v>14</v>
      </c>
      <c r="B20" s="587" t="s">
        <v>190</v>
      </c>
      <c r="C20" s="588" t="s">
        <v>191</v>
      </c>
      <c r="D20" s="587" t="s">
        <v>162</v>
      </c>
      <c r="E20" s="590" t="s">
        <v>181</v>
      </c>
      <c r="F20" s="586">
        <f ca="1">'14'!P50</f>
        <v>284139.64</v>
      </c>
      <c r="G20" s="585">
        <f ca="1">'14'!P49</f>
        <v>3693815.3200000003</v>
      </c>
      <c r="H20" s="706">
        <f t="shared" ca="1" si="1"/>
        <v>7.981878254566406E-2</v>
      </c>
    </row>
    <row r="21" spans="1:9" ht="23.15" customHeight="1" x14ac:dyDescent="0.35">
      <c r="A21" s="589">
        <v>15</v>
      </c>
      <c r="B21" s="587" t="s">
        <v>192</v>
      </c>
      <c r="C21" s="588" t="s">
        <v>193</v>
      </c>
      <c r="D21" s="587" t="s">
        <v>162</v>
      </c>
      <c r="E21" s="590" t="s">
        <v>163</v>
      </c>
      <c r="F21" s="586">
        <f ca="1">'15'!P50</f>
        <v>300780.46999999997</v>
      </c>
      <c r="G21" s="585">
        <f ca="1">'15'!P49</f>
        <v>601560.93999999994</v>
      </c>
      <c r="H21" s="706">
        <f t="shared" ca="1" si="1"/>
        <v>1.2998988227117227E-2</v>
      </c>
    </row>
    <row r="22" spans="1:9" ht="23.15" customHeight="1" x14ac:dyDescent="0.35">
      <c r="A22" s="589">
        <v>16</v>
      </c>
      <c r="B22" s="587" t="s">
        <v>194</v>
      </c>
      <c r="C22" s="588" t="s">
        <v>195</v>
      </c>
      <c r="D22" s="587" t="s">
        <v>162</v>
      </c>
      <c r="E22" s="590" t="s">
        <v>168</v>
      </c>
      <c r="F22" s="586">
        <f ca="1">'16'!P46</f>
        <v>264276.62</v>
      </c>
      <c r="G22" s="585">
        <f ca="1">'16'!P45</f>
        <v>9513958.3200000003</v>
      </c>
      <c r="H22" s="706">
        <f t="shared" ca="1" si="1"/>
        <v>0.20558487756030838</v>
      </c>
    </row>
    <row r="23" spans="1:9" ht="23.15" customHeight="1" x14ac:dyDescent="0.35">
      <c r="A23" s="777" t="s">
        <v>196</v>
      </c>
      <c r="B23" s="778"/>
      <c r="C23" s="778"/>
      <c r="D23" s="778"/>
      <c r="E23" s="778"/>
      <c r="F23" s="778"/>
      <c r="G23" s="584">
        <f ca="1">TRUNC(SUM(G7:G22),2)</f>
        <v>46277520.18</v>
      </c>
      <c r="H23" s="583"/>
      <c r="I23" s="583"/>
    </row>
    <row r="24" spans="1:9" ht="20.149999999999999" customHeight="1" x14ac:dyDescent="0.35"/>
    <row r="29" spans="1:9" ht="13.4" customHeight="1" x14ac:dyDescent="0.35"/>
  </sheetData>
  <mergeCells count="12">
    <mergeCell ref="A23:F23"/>
    <mergeCell ref="E2:F2"/>
    <mergeCell ref="E4:F4"/>
    <mergeCell ref="A5:A6"/>
    <mergeCell ref="D5:D6"/>
    <mergeCell ref="E5:E6"/>
    <mergeCell ref="F5:G5"/>
    <mergeCell ref="E1:F1"/>
    <mergeCell ref="B1:D4"/>
    <mergeCell ref="A1:A4"/>
    <mergeCell ref="B5:C6"/>
    <mergeCell ref="E3:F3"/>
  </mergeCells>
  <pageMargins left="0.511811024" right="0.511811024" top="0.78740157499999996" bottom="0.78740157499999996" header="0.31496062000000002" footer="0.31496062000000002"/>
  <pageSetup paperSize="9" scale="61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D2144-E410-4920-A777-7507BF3ECFB7}">
  <sheetPr>
    <tabColor rgb="FF00B0F0"/>
  </sheetPr>
  <dimension ref="A1:AO30"/>
  <sheetViews>
    <sheetView view="pageBreakPreview" topLeftCell="AA1" zoomScale="90" zoomScaleNormal="90" zoomScaleSheetLayoutView="90" workbookViewId="0">
      <selection activeCell="G21" sqref="G21"/>
    </sheetView>
  </sheetViews>
  <sheetFormatPr defaultColWidth="8.54296875" defaultRowHeight="14.5" x14ac:dyDescent="0.35"/>
  <cols>
    <col min="1" max="1" width="5.453125" style="582" bestFit="1" customWidth="1"/>
    <col min="2" max="2" width="8.54296875" style="582"/>
    <col min="3" max="3" width="73.54296875" style="582" customWidth="1"/>
    <col min="4" max="5" width="17" style="582" customWidth="1"/>
    <col min="6" max="38" width="15.54296875" style="582" customWidth="1"/>
    <col min="39" max="39" width="18.54296875" style="582" customWidth="1"/>
    <col min="40" max="40" width="17" style="582" bestFit="1" customWidth="1"/>
    <col min="41" max="41" width="18.7265625" style="582" customWidth="1"/>
    <col min="42" max="16384" width="8.54296875" style="582"/>
  </cols>
  <sheetData>
    <row r="1" spans="1:41" ht="15" customHeight="1" x14ac:dyDescent="0.35">
      <c r="A1" s="783" t="s">
        <v>197</v>
      </c>
      <c r="B1" s="783"/>
      <c r="C1" s="783"/>
      <c r="D1" s="613"/>
      <c r="E1" s="612"/>
      <c r="F1" s="612"/>
      <c r="G1" s="612"/>
      <c r="H1" s="609"/>
      <c r="I1" s="611" t="s">
        <v>198</v>
      </c>
      <c r="J1" s="609"/>
      <c r="K1" s="609"/>
      <c r="L1" s="609"/>
      <c r="M1" s="609"/>
      <c r="N1" s="609" t="s">
        <v>199</v>
      </c>
      <c r="O1" s="609"/>
      <c r="P1" s="609"/>
      <c r="Q1" s="609"/>
      <c r="R1" s="609"/>
      <c r="S1" s="609"/>
      <c r="T1" s="609"/>
      <c r="U1" s="609"/>
      <c r="V1" s="609"/>
      <c r="W1" s="609"/>
      <c r="X1" s="609"/>
      <c r="Y1" s="609"/>
      <c r="Z1" s="609"/>
      <c r="AA1" s="609"/>
      <c r="AB1" s="609"/>
      <c r="AC1" s="609"/>
      <c r="AD1" s="609"/>
      <c r="AE1" s="609"/>
      <c r="AF1" s="609"/>
      <c r="AG1" s="609"/>
      <c r="AH1" s="609"/>
      <c r="AI1" s="609"/>
      <c r="AJ1" s="609"/>
      <c r="AK1" s="609"/>
      <c r="AL1" s="609"/>
      <c r="AM1" s="609"/>
      <c r="AN1" s="602"/>
    </row>
    <row r="2" spans="1:41" x14ac:dyDescent="0.35">
      <c r="A2" s="783"/>
      <c r="B2" s="783"/>
      <c r="C2" s="783"/>
      <c r="D2" s="610"/>
      <c r="E2" s="609"/>
      <c r="F2" s="609"/>
      <c r="G2" s="609"/>
      <c r="H2" s="609"/>
      <c r="I2" s="609"/>
      <c r="J2" s="609"/>
      <c r="K2" s="609"/>
      <c r="L2" s="609"/>
      <c r="M2" s="609"/>
      <c r="N2" s="609"/>
      <c r="O2" s="609"/>
      <c r="P2" s="609"/>
      <c r="Q2" s="609"/>
      <c r="R2" s="609"/>
      <c r="S2" s="609"/>
      <c r="T2" s="609"/>
      <c r="U2" s="609"/>
      <c r="V2" s="609"/>
      <c r="W2" s="609"/>
      <c r="X2" s="609"/>
      <c r="Y2" s="609"/>
      <c r="Z2" s="609"/>
      <c r="AA2" s="609"/>
      <c r="AB2" s="609"/>
      <c r="AC2" s="609"/>
      <c r="AD2" s="609"/>
      <c r="AE2" s="609"/>
      <c r="AF2" s="609"/>
      <c r="AG2" s="609"/>
      <c r="AH2" s="609"/>
      <c r="AI2" s="609"/>
      <c r="AJ2" s="609"/>
      <c r="AK2" s="609"/>
      <c r="AL2" s="609"/>
      <c r="AM2" s="609"/>
      <c r="AN2" s="602"/>
    </row>
    <row r="3" spans="1:41" x14ac:dyDescent="0.35">
      <c r="A3" s="782" t="s">
        <v>153</v>
      </c>
      <c r="B3" s="782" t="s">
        <v>154</v>
      </c>
      <c r="C3" s="782"/>
      <c r="D3" s="782">
        <v>1</v>
      </c>
      <c r="E3" s="782">
        <v>2</v>
      </c>
      <c r="F3" s="782">
        <v>3</v>
      </c>
      <c r="G3" s="782">
        <v>4</v>
      </c>
      <c r="H3" s="782">
        <v>5</v>
      </c>
      <c r="I3" s="782">
        <v>6</v>
      </c>
      <c r="J3" s="782">
        <v>7</v>
      </c>
      <c r="K3" s="782">
        <v>8</v>
      </c>
      <c r="L3" s="782">
        <v>9</v>
      </c>
      <c r="M3" s="782">
        <v>10</v>
      </c>
      <c r="N3" s="782">
        <v>11</v>
      </c>
      <c r="O3" s="782">
        <v>12</v>
      </c>
      <c r="P3" s="782">
        <v>13</v>
      </c>
      <c r="Q3" s="782">
        <v>14</v>
      </c>
      <c r="R3" s="782">
        <v>15</v>
      </c>
      <c r="S3" s="782">
        <v>16</v>
      </c>
      <c r="T3" s="782">
        <v>17</v>
      </c>
      <c r="U3" s="782">
        <v>18</v>
      </c>
      <c r="V3" s="782">
        <v>19</v>
      </c>
      <c r="W3" s="782">
        <v>20</v>
      </c>
      <c r="X3" s="782">
        <v>21</v>
      </c>
      <c r="Y3" s="782">
        <v>22</v>
      </c>
      <c r="Z3" s="782">
        <v>23</v>
      </c>
      <c r="AA3" s="782">
        <v>24</v>
      </c>
      <c r="AB3" s="782">
        <v>25</v>
      </c>
      <c r="AC3" s="782">
        <v>26</v>
      </c>
      <c r="AD3" s="782">
        <v>27</v>
      </c>
      <c r="AE3" s="782">
        <v>28</v>
      </c>
      <c r="AF3" s="782">
        <v>29</v>
      </c>
      <c r="AG3" s="782">
        <v>30</v>
      </c>
      <c r="AH3" s="782">
        <v>31</v>
      </c>
      <c r="AI3" s="782">
        <v>32</v>
      </c>
      <c r="AJ3" s="782">
        <v>33</v>
      </c>
      <c r="AK3" s="782">
        <v>34</v>
      </c>
      <c r="AL3" s="782">
        <v>35</v>
      </c>
      <c r="AM3" s="784">
        <v>36</v>
      </c>
      <c r="AN3" s="602"/>
    </row>
    <row r="4" spans="1:41" x14ac:dyDescent="0.35">
      <c r="A4" s="782"/>
      <c r="B4" s="782"/>
      <c r="C4" s="782"/>
      <c r="D4" s="782"/>
      <c r="E4" s="782"/>
      <c r="F4" s="782"/>
      <c r="G4" s="782"/>
      <c r="H4" s="782"/>
      <c r="I4" s="782"/>
      <c r="J4" s="782"/>
      <c r="K4" s="782"/>
      <c r="L4" s="782"/>
      <c r="M4" s="782"/>
      <c r="N4" s="782"/>
      <c r="O4" s="782"/>
      <c r="P4" s="782"/>
      <c r="Q4" s="782"/>
      <c r="R4" s="782"/>
      <c r="S4" s="782"/>
      <c r="T4" s="782"/>
      <c r="U4" s="782"/>
      <c r="V4" s="782"/>
      <c r="W4" s="782"/>
      <c r="X4" s="782"/>
      <c r="Y4" s="782"/>
      <c r="Z4" s="782"/>
      <c r="AA4" s="782"/>
      <c r="AB4" s="782"/>
      <c r="AC4" s="782"/>
      <c r="AD4" s="782"/>
      <c r="AE4" s="782"/>
      <c r="AF4" s="782"/>
      <c r="AG4" s="782"/>
      <c r="AH4" s="782"/>
      <c r="AI4" s="782"/>
      <c r="AJ4" s="782"/>
      <c r="AK4" s="782"/>
      <c r="AL4" s="782"/>
      <c r="AM4" s="785"/>
      <c r="AN4" s="602"/>
    </row>
    <row r="5" spans="1:41" x14ac:dyDescent="0.35">
      <c r="A5" s="605">
        <f>RESUMO!A7</f>
        <v>1</v>
      </c>
      <c r="B5" s="605" t="str">
        <f>RESUMO!B7</f>
        <v>PLAT</v>
      </c>
      <c r="C5" s="604" t="str">
        <f>RESUMO!C7</f>
        <v>PLANEJAMENTO DAS ATIVIDADES</v>
      </c>
      <c r="D5" s="603">
        <f ca="1">RESUMO!F7</f>
        <v>75046.62</v>
      </c>
      <c r="E5" s="606"/>
      <c r="F5" s="606"/>
      <c r="G5" s="606"/>
      <c r="H5" s="606"/>
      <c r="I5" s="606"/>
      <c r="J5" s="606"/>
      <c r="K5" s="606"/>
      <c r="L5" s="606"/>
      <c r="M5" s="606"/>
      <c r="N5" s="606"/>
      <c r="O5" s="606"/>
      <c r="P5" s="606"/>
      <c r="Q5" s="606"/>
      <c r="R5" s="606"/>
      <c r="S5" s="606"/>
      <c r="T5" s="606"/>
      <c r="U5" s="606"/>
      <c r="V5" s="606"/>
      <c r="W5" s="606"/>
      <c r="X5" s="606"/>
      <c r="Y5" s="606"/>
      <c r="Z5" s="606"/>
      <c r="AA5" s="606"/>
      <c r="AB5" s="606"/>
      <c r="AC5" s="606"/>
      <c r="AD5" s="606"/>
      <c r="AE5" s="606"/>
      <c r="AF5" s="606"/>
      <c r="AG5" s="606"/>
      <c r="AH5" s="606"/>
      <c r="AI5" s="606"/>
      <c r="AJ5" s="606"/>
      <c r="AK5" s="606"/>
      <c r="AL5" s="606"/>
      <c r="AM5" s="606"/>
      <c r="AN5" s="602"/>
      <c r="AO5" s="583"/>
    </row>
    <row r="6" spans="1:41" x14ac:dyDescent="0.35">
      <c r="A6" s="605">
        <f>RESUMO!A8</f>
        <v>2</v>
      </c>
      <c r="B6" s="605" t="str">
        <f>RESUMO!B8</f>
        <v>PTGQ</v>
      </c>
      <c r="C6" s="604" t="str">
        <f>RESUMO!C8</f>
        <v>ANÁLISE DO PLANO DE TRABALHO E DE CONTROLE E GESTÃO DA QUALIDADE DA CONSTRUTORA</v>
      </c>
      <c r="D6" s="603">
        <f ca="1">RESUMO!F8</f>
        <v>74107.27</v>
      </c>
      <c r="E6" s="603"/>
      <c r="F6" s="603"/>
      <c r="G6" s="603"/>
      <c r="H6" s="603"/>
      <c r="I6" s="603"/>
      <c r="J6" s="603"/>
      <c r="K6" s="603"/>
      <c r="L6" s="603"/>
      <c r="M6" s="603"/>
      <c r="N6" s="603"/>
      <c r="O6" s="603"/>
      <c r="P6" s="603"/>
      <c r="Q6" s="603"/>
      <c r="R6" s="603"/>
      <c r="S6" s="603"/>
      <c r="T6" s="603"/>
      <c r="U6" s="603"/>
      <c r="V6" s="603"/>
      <c r="W6" s="603"/>
      <c r="X6" s="603"/>
      <c r="Y6" s="603"/>
      <c r="Z6" s="603"/>
      <c r="AA6" s="603"/>
      <c r="AB6" s="603"/>
      <c r="AC6" s="603"/>
      <c r="AD6" s="603"/>
      <c r="AE6" s="603"/>
      <c r="AF6" s="603"/>
      <c r="AG6" s="603"/>
      <c r="AH6" s="603"/>
      <c r="AI6" s="603"/>
      <c r="AJ6" s="603"/>
      <c r="AK6" s="603"/>
      <c r="AL6" s="603"/>
      <c r="AM6" s="606"/>
      <c r="AN6" s="602"/>
      <c r="AO6" s="583"/>
    </row>
    <row r="7" spans="1:41" x14ac:dyDescent="0.35">
      <c r="A7" s="605">
        <f>RESUMO!A9</f>
        <v>3</v>
      </c>
      <c r="B7" s="605" t="str">
        <f>RESUMO!B9</f>
        <v>SSTE</v>
      </c>
      <c r="C7" s="604" t="str">
        <f>RESUMO!C9</f>
        <v>SUPERVISÃO DOS SERVIÇOS DE TERRAPLENAGEM</v>
      </c>
      <c r="D7" s="603"/>
      <c r="E7" s="603">
        <f ca="1">RESUMO!$F$9</f>
        <v>271126.71999999997</v>
      </c>
      <c r="F7" s="603">
        <f ca="1">RESUMO!$F$9</f>
        <v>271126.71999999997</v>
      </c>
      <c r="G7" s="603">
        <f ca="1">RESUMO!$F$9</f>
        <v>271126.71999999997</v>
      </c>
      <c r="H7" s="603">
        <f ca="1">RESUMO!$F$9</f>
        <v>271126.71999999997</v>
      </c>
      <c r="I7" s="603">
        <f ca="1">RESUMO!$F$9</f>
        <v>271126.71999999997</v>
      </c>
      <c r="J7" s="603">
        <f ca="1">RESUMO!$F$9</f>
        <v>271126.71999999997</v>
      </c>
      <c r="K7" s="603">
        <f ca="1">RESUMO!$F$9</f>
        <v>271126.71999999997</v>
      </c>
      <c r="L7" s="603">
        <f ca="1">RESUMO!$F$9</f>
        <v>271126.71999999997</v>
      </c>
      <c r="M7" s="603">
        <f ca="1">RESUMO!$F$9</f>
        <v>271126.71999999997</v>
      </c>
      <c r="N7" s="603">
        <f ca="1">RESUMO!$F$9</f>
        <v>271126.71999999997</v>
      </c>
      <c r="O7" s="603">
        <f ca="1">RESUMO!$F$9</f>
        <v>271126.71999999997</v>
      </c>
      <c r="P7" s="603">
        <f ca="1">RESUMO!$F$9</f>
        <v>271126.71999999997</v>
      </c>
      <c r="Q7" s="603">
        <f ca="1">RESUMO!$F$9</f>
        <v>271126.71999999997</v>
      </c>
      <c r="R7" s="603">
        <f ca="1">RESUMO!$F$9</f>
        <v>271126.71999999997</v>
      </c>
      <c r="S7" s="603">
        <f ca="1">RESUMO!$F$9</f>
        <v>271126.71999999997</v>
      </c>
      <c r="T7" s="603">
        <f ca="1">RESUMO!$F$9</f>
        <v>271126.71999999997</v>
      </c>
      <c r="U7" s="603">
        <f ca="1">RESUMO!$F$9</f>
        <v>271126.71999999997</v>
      </c>
      <c r="V7" s="603">
        <f ca="1">RESUMO!$F$9</f>
        <v>271126.71999999997</v>
      </c>
      <c r="W7" s="603">
        <f ca="1">RESUMO!$F$9</f>
        <v>271126.71999999997</v>
      </c>
      <c r="X7" s="603">
        <f ca="1">RESUMO!$F$9</f>
        <v>271126.71999999997</v>
      </c>
      <c r="Y7" s="603">
        <f ca="1">RESUMO!$F$9</f>
        <v>271126.71999999997</v>
      </c>
      <c r="Z7" s="603">
        <f ca="1">RESUMO!$F$9</f>
        <v>271126.71999999997</v>
      </c>
      <c r="AA7" s="603"/>
      <c r="AB7" s="603"/>
      <c r="AC7" s="603"/>
      <c r="AD7" s="603"/>
      <c r="AE7" s="603"/>
      <c r="AF7" s="603"/>
      <c r="AG7" s="603"/>
      <c r="AH7" s="603"/>
      <c r="AI7" s="603"/>
      <c r="AJ7" s="603"/>
      <c r="AK7" s="603"/>
      <c r="AL7" s="603"/>
      <c r="AM7" s="606"/>
      <c r="AN7" s="602"/>
      <c r="AO7" s="583"/>
    </row>
    <row r="8" spans="1:41" x14ac:dyDescent="0.35">
      <c r="A8" s="605">
        <f>RESUMO!A10</f>
        <v>4</v>
      </c>
      <c r="B8" s="605" t="str">
        <f>RESUMO!B10</f>
        <v>SSIN</v>
      </c>
      <c r="C8" s="604" t="str">
        <f>RESUMO!C10</f>
        <v>SUPERVISÃO DE OUTROS SERVIÇOS DE INFRAESTRUTURA</v>
      </c>
      <c r="D8" s="603"/>
      <c r="E8" s="603">
        <f ca="1">RESUMO!$F$10</f>
        <v>466180.98</v>
      </c>
      <c r="F8" s="603">
        <f ca="1">RESUMO!$F$10</f>
        <v>466180.98</v>
      </c>
      <c r="G8" s="603">
        <f ca="1">RESUMO!$F$10</f>
        <v>466180.98</v>
      </c>
      <c r="H8" s="603">
        <f ca="1">RESUMO!$F$10</f>
        <v>466180.98</v>
      </c>
      <c r="I8" s="603">
        <f ca="1">RESUMO!$F$10</f>
        <v>466180.98</v>
      </c>
      <c r="J8" s="603">
        <f ca="1">RESUMO!$F$10</f>
        <v>466180.98</v>
      </c>
      <c r="K8" s="603">
        <f ca="1">RESUMO!$F$10</f>
        <v>466180.98</v>
      </c>
      <c r="L8" s="603">
        <f ca="1">RESUMO!$F$10</f>
        <v>466180.98</v>
      </c>
      <c r="M8" s="603">
        <f ca="1">RESUMO!$F$10</f>
        <v>466180.98</v>
      </c>
      <c r="N8" s="603">
        <f ca="1">RESUMO!$F$10</f>
        <v>466180.98</v>
      </c>
      <c r="O8" s="603">
        <f ca="1">RESUMO!$F$10</f>
        <v>466180.98</v>
      </c>
      <c r="P8" s="603">
        <f ca="1">RESUMO!$F$10</f>
        <v>466180.98</v>
      </c>
      <c r="Q8" s="603">
        <f ca="1">RESUMO!$F$10</f>
        <v>466180.98</v>
      </c>
      <c r="R8" s="603">
        <f ca="1">RESUMO!$F$10</f>
        <v>466180.98</v>
      </c>
      <c r="S8" s="603">
        <f ca="1">RESUMO!$F$10</f>
        <v>466180.98</v>
      </c>
      <c r="T8" s="603">
        <f ca="1">RESUMO!$F$10</f>
        <v>466180.98</v>
      </c>
      <c r="U8" s="603">
        <f ca="1">RESUMO!$F$10</f>
        <v>466180.98</v>
      </c>
      <c r="V8" s="603">
        <f ca="1">RESUMO!$F$10</f>
        <v>466180.98</v>
      </c>
      <c r="W8" s="603">
        <f ca="1">RESUMO!$F$10</f>
        <v>466180.98</v>
      </c>
      <c r="X8" s="603">
        <f ca="1">RESUMO!$F$10</f>
        <v>466180.98</v>
      </c>
      <c r="Y8" s="603">
        <f ca="1">RESUMO!$F$10</f>
        <v>466180.98</v>
      </c>
      <c r="Z8" s="603">
        <f ca="1">RESUMO!$F$10</f>
        <v>466180.98</v>
      </c>
      <c r="AA8" s="603">
        <f ca="1">RESUMO!$F$10</f>
        <v>466180.98</v>
      </c>
      <c r="AB8" s="603">
        <f ca="1">RESUMO!$F$10</f>
        <v>466180.98</v>
      </c>
      <c r="AC8" s="603">
        <f ca="1">RESUMO!$F$10</f>
        <v>466180.98</v>
      </c>
      <c r="AD8" s="603">
        <f ca="1">RESUMO!$F$10</f>
        <v>466180.98</v>
      </c>
      <c r="AE8" s="603">
        <f ca="1">RESUMO!$F$10</f>
        <v>466180.98</v>
      </c>
      <c r="AF8" s="603">
        <f ca="1">RESUMO!$F$10</f>
        <v>466180.98</v>
      </c>
      <c r="AG8" s="603"/>
      <c r="AH8" s="603"/>
      <c r="AI8" s="603"/>
      <c r="AJ8" s="603"/>
      <c r="AK8" s="603"/>
      <c r="AL8" s="603"/>
      <c r="AM8" s="606"/>
      <c r="AN8" s="602"/>
      <c r="AO8" s="583"/>
    </row>
    <row r="9" spans="1:41" x14ac:dyDescent="0.35">
      <c r="A9" s="605">
        <f>RESUMO!A11</f>
        <v>5</v>
      </c>
      <c r="B9" s="605" t="str">
        <f>RESUMO!B11</f>
        <v>SSOE</v>
      </c>
      <c r="C9" s="604" t="str">
        <f>RESUMO!C11</f>
        <v>SUPERVISÃO DOS SERVIÇOS EM OBRAS DE ARTE ESPECIAIS E DE ESTRUTURAS DE CONTENÇÃO</v>
      </c>
      <c r="D9" s="603"/>
      <c r="E9" s="603"/>
      <c r="F9" s="603"/>
      <c r="G9" s="603">
        <f ca="1">RESUMO!$F$11</f>
        <v>121470.94</v>
      </c>
      <c r="H9" s="603">
        <f ca="1">RESUMO!$F$11</f>
        <v>121470.94</v>
      </c>
      <c r="I9" s="603">
        <f ca="1">RESUMO!$F$11</f>
        <v>121470.94</v>
      </c>
      <c r="J9" s="603">
        <f ca="1">RESUMO!$F$11</f>
        <v>121470.94</v>
      </c>
      <c r="K9" s="603">
        <f ca="1">RESUMO!$F$11</f>
        <v>121470.94</v>
      </c>
      <c r="L9" s="603">
        <f ca="1">RESUMO!$F$11</f>
        <v>121470.94</v>
      </c>
      <c r="M9" s="603">
        <f ca="1">RESUMO!$F$11</f>
        <v>121470.94</v>
      </c>
      <c r="N9" s="603">
        <f ca="1">RESUMO!$F$11</f>
        <v>121470.94</v>
      </c>
      <c r="O9" s="603">
        <f ca="1">RESUMO!$F$11</f>
        <v>121470.94</v>
      </c>
      <c r="P9" s="603">
        <f ca="1">RESUMO!$F$11</f>
        <v>121470.94</v>
      </c>
      <c r="Q9" s="603">
        <f ca="1">RESUMO!$F$11</f>
        <v>121470.94</v>
      </c>
      <c r="R9" s="603">
        <f ca="1">RESUMO!$F$11</f>
        <v>121470.94</v>
      </c>
      <c r="S9" s="603">
        <f ca="1">RESUMO!$F$11</f>
        <v>121470.94</v>
      </c>
      <c r="T9" s="603">
        <f ca="1">RESUMO!$F$11</f>
        <v>121470.94</v>
      </c>
      <c r="U9" s="603">
        <f ca="1">RESUMO!$F$11</f>
        <v>121470.94</v>
      </c>
      <c r="V9" s="603">
        <f ca="1">RESUMO!$F$11</f>
        <v>121470.94</v>
      </c>
      <c r="W9" s="603"/>
      <c r="X9" s="603"/>
      <c r="Y9" s="603"/>
      <c r="Z9" s="603"/>
      <c r="AA9" s="603"/>
      <c r="AB9" s="603"/>
      <c r="AC9" s="603"/>
      <c r="AD9" s="603"/>
      <c r="AE9" s="603"/>
      <c r="AF9" s="603"/>
      <c r="AG9" s="603"/>
      <c r="AH9" s="603"/>
      <c r="AI9" s="603"/>
      <c r="AJ9" s="603"/>
      <c r="AK9" s="603"/>
      <c r="AL9" s="603"/>
      <c r="AM9" s="606"/>
      <c r="AN9" s="602"/>
      <c r="AO9" s="583"/>
    </row>
    <row r="10" spans="1:41" x14ac:dyDescent="0.35">
      <c r="A10" s="605">
        <f>RESUMO!A12</f>
        <v>6</v>
      </c>
      <c r="B10" s="605" t="str">
        <f>RESUMO!B12</f>
        <v>SSSF</v>
      </c>
      <c r="C10" s="604" t="str">
        <f>RESUMO!C12</f>
        <v>SUPERVISÃO DOS SERVIÇOS DE SUPERESTRUTURA FERROVIÁRIA</v>
      </c>
      <c r="D10" s="603"/>
      <c r="E10" s="603"/>
      <c r="F10" s="603"/>
      <c r="G10" s="603"/>
      <c r="H10" s="603"/>
      <c r="I10" s="603"/>
      <c r="J10" s="603"/>
      <c r="K10" s="603"/>
      <c r="L10" s="603"/>
      <c r="M10" s="603"/>
      <c r="N10" s="603">
        <f ca="1">RESUMO!$F$12</f>
        <v>112258.35</v>
      </c>
      <c r="O10" s="603">
        <f ca="1">RESUMO!$F$12</f>
        <v>112258.35</v>
      </c>
      <c r="P10" s="603">
        <f ca="1">RESUMO!$F$12</f>
        <v>112258.35</v>
      </c>
      <c r="Q10" s="603">
        <f ca="1">RESUMO!$F$12</f>
        <v>112258.35</v>
      </c>
      <c r="R10" s="603">
        <f ca="1">RESUMO!$F$12</f>
        <v>112258.35</v>
      </c>
      <c r="S10" s="603">
        <f ca="1">RESUMO!$F$12</f>
        <v>112258.35</v>
      </c>
      <c r="T10" s="603">
        <f ca="1">RESUMO!$F$12</f>
        <v>112258.35</v>
      </c>
      <c r="U10" s="603">
        <f ca="1">RESUMO!$F$12</f>
        <v>112258.35</v>
      </c>
      <c r="V10" s="603">
        <f ca="1">RESUMO!$F$12</f>
        <v>112258.35</v>
      </c>
      <c r="W10" s="603">
        <f ca="1">RESUMO!$F$12</f>
        <v>112258.35</v>
      </c>
      <c r="X10" s="603">
        <f ca="1">RESUMO!$F$12</f>
        <v>112258.35</v>
      </c>
      <c r="Y10" s="603">
        <f ca="1">RESUMO!$F$12</f>
        <v>112258.35</v>
      </c>
      <c r="Z10" s="603">
        <f ca="1">RESUMO!$F$12</f>
        <v>112258.35</v>
      </c>
      <c r="AA10" s="603">
        <f ca="1">RESUMO!$F$12</f>
        <v>112258.35</v>
      </c>
      <c r="AB10" s="603">
        <f ca="1">RESUMO!$F$12</f>
        <v>112258.35</v>
      </c>
      <c r="AC10" s="603">
        <f ca="1">RESUMO!$F$12</f>
        <v>112258.35</v>
      </c>
      <c r="AD10" s="603">
        <f ca="1">RESUMO!$F$12</f>
        <v>112258.35</v>
      </c>
      <c r="AE10" s="603">
        <f ca="1">RESUMO!$F$12</f>
        <v>112258.35</v>
      </c>
      <c r="AF10" s="603">
        <f ca="1">RESUMO!$F$12</f>
        <v>112258.35</v>
      </c>
      <c r="AG10" s="603">
        <f ca="1">RESUMO!$F$12</f>
        <v>112258.35</v>
      </c>
      <c r="AH10" s="603">
        <f ca="1">RESUMO!$F$12</f>
        <v>112258.35</v>
      </c>
      <c r="AI10" s="603">
        <f ca="1">RESUMO!$F$12</f>
        <v>112258.35</v>
      </c>
      <c r="AJ10" s="603">
        <f ca="1">RESUMO!$F$12</f>
        <v>112258.35</v>
      </c>
      <c r="AK10" s="603"/>
      <c r="AL10" s="603"/>
      <c r="AM10" s="606"/>
      <c r="AN10" s="602"/>
      <c r="AO10" s="583"/>
    </row>
    <row r="11" spans="1:41" x14ac:dyDescent="0.35">
      <c r="A11" s="605">
        <f>RESUMO!A13</f>
        <v>7</v>
      </c>
      <c r="B11" s="605" t="str">
        <f>RESUMO!B13</f>
        <v>SMIA</v>
      </c>
      <c r="C11" s="604" t="str">
        <f>RESUMO!C13</f>
        <v>SUPERVISÃO DA EXECUÇÃO DE AÇÕES AMBIENTAIS</v>
      </c>
      <c r="D11" s="603"/>
      <c r="E11" s="603">
        <f ca="1">RESUMO!$F$13</f>
        <v>110668.3</v>
      </c>
      <c r="F11" s="603">
        <f ca="1">RESUMO!$F$13</f>
        <v>110668.3</v>
      </c>
      <c r="G11" s="603">
        <f ca="1">RESUMO!$F$13</f>
        <v>110668.3</v>
      </c>
      <c r="H11" s="603">
        <f ca="1">RESUMO!$F$13</f>
        <v>110668.3</v>
      </c>
      <c r="I11" s="603">
        <f ca="1">RESUMO!$F$13</f>
        <v>110668.3</v>
      </c>
      <c r="J11" s="603">
        <f ca="1">RESUMO!$F$13</f>
        <v>110668.3</v>
      </c>
      <c r="K11" s="603">
        <f ca="1">RESUMO!$F$13</f>
        <v>110668.3</v>
      </c>
      <c r="L11" s="603">
        <f ca="1">RESUMO!$F$13</f>
        <v>110668.3</v>
      </c>
      <c r="M11" s="603">
        <f ca="1">RESUMO!$F$13</f>
        <v>110668.3</v>
      </c>
      <c r="N11" s="603">
        <f ca="1">RESUMO!$F$13</f>
        <v>110668.3</v>
      </c>
      <c r="O11" s="603">
        <f ca="1">RESUMO!$F$13</f>
        <v>110668.3</v>
      </c>
      <c r="P11" s="603">
        <f ca="1">RESUMO!$F$13</f>
        <v>110668.3</v>
      </c>
      <c r="Q11" s="603">
        <f ca="1">RESUMO!$F$13</f>
        <v>110668.3</v>
      </c>
      <c r="R11" s="603">
        <f ca="1">RESUMO!$F$13</f>
        <v>110668.3</v>
      </c>
      <c r="S11" s="603">
        <f ca="1">RESUMO!$F$13</f>
        <v>110668.3</v>
      </c>
      <c r="T11" s="603">
        <f ca="1">RESUMO!$F$13</f>
        <v>110668.3</v>
      </c>
      <c r="U11" s="603">
        <f ca="1">RESUMO!$F$13</f>
        <v>110668.3</v>
      </c>
      <c r="V11" s="603">
        <f ca="1">RESUMO!$F$13</f>
        <v>110668.3</v>
      </c>
      <c r="W11" s="603">
        <f ca="1">RESUMO!$F$13</f>
        <v>110668.3</v>
      </c>
      <c r="X11" s="603">
        <f ca="1">RESUMO!$F$13</f>
        <v>110668.3</v>
      </c>
      <c r="Y11" s="603">
        <f ca="1">RESUMO!$F$13</f>
        <v>110668.3</v>
      </c>
      <c r="Z11" s="603">
        <f ca="1">RESUMO!$F$13</f>
        <v>110668.3</v>
      </c>
      <c r="AA11" s="603">
        <f ca="1">RESUMO!$F$13</f>
        <v>110668.3</v>
      </c>
      <c r="AB11" s="603">
        <f ca="1">RESUMO!$F$13</f>
        <v>110668.3</v>
      </c>
      <c r="AC11" s="603">
        <f ca="1">RESUMO!$F$13</f>
        <v>110668.3</v>
      </c>
      <c r="AD11" s="603">
        <f ca="1">RESUMO!$F$13</f>
        <v>110668.3</v>
      </c>
      <c r="AE11" s="603">
        <f ca="1">RESUMO!$F$13</f>
        <v>110668.3</v>
      </c>
      <c r="AF11" s="603">
        <f ca="1">RESUMO!$F$13</f>
        <v>110668.3</v>
      </c>
      <c r="AG11" s="603">
        <f ca="1">RESUMO!$F$13</f>
        <v>110668.3</v>
      </c>
      <c r="AH11" s="603">
        <f ca="1">RESUMO!$F$13</f>
        <v>110668.3</v>
      </c>
      <c r="AI11" s="603">
        <f ca="1">RESUMO!$F$13</f>
        <v>110668.3</v>
      </c>
      <c r="AJ11" s="603">
        <f ca="1">RESUMO!$F$13</f>
        <v>110668.3</v>
      </c>
      <c r="AK11" s="603"/>
      <c r="AL11" s="603"/>
      <c r="AM11" s="606"/>
      <c r="AN11" s="602"/>
      <c r="AO11" s="583"/>
    </row>
    <row r="12" spans="1:41" x14ac:dyDescent="0.35">
      <c r="A12" s="605">
        <f>RESUMO!A14</f>
        <v>8</v>
      </c>
      <c r="B12" s="605" t="str">
        <f>RESUMO!B14</f>
        <v>SSMT</v>
      </c>
      <c r="C12" s="604" t="str">
        <f>RESUMO!C14</f>
        <v>SUPERVISÃO DE SEGURANÇA E MEDICINA DO TRABALHO</v>
      </c>
      <c r="D12" s="603"/>
      <c r="E12" s="603">
        <f ca="1">RESUMO!$F$14</f>
        <v>19650.03</v>
      </c>
      <c r="F12" s="603">
        <f ca="1">RESUMO!$F$14</f>
        <v>19650.03</v>
      </c>
      <c r="G12" s="603">
        <f ca="1">RESUMO!$F$14</f>
        <v>19650.03</v>
      </c>
      <c r="H12" s="603">
        <f ca="1">RESUMO!$F$14</f>
        <v>19650.03</v>
      </c>
      <c r="I12" s="603">
        <f ca="1">RESUMO!$F$14</f>
        <v>19650.03</v>
      </c>
      <c r="J12" s="603">
        <f ca="1">RESUMO!$F$14</f>
        <v>19650.03</v>
      </c>
      <c r="K12" s="603">
        <f ca="1">RESUMO!$F$14</f>
        <v>19650.03</v>
      </c>
      <c r="L12" s="603">
        <f ca="1">RESUMO!$F$14</f>
        <v>19650.03</v>
      </c>
      <c r="M12" s="603">
        <f ca="1">RESUMO!$F$14</f>
        <v>19650.03</v>
      </c>
      <c r="N12" s="603">
        <f ca="1">RESUMO!$F$14</f>
        <v>19650.03</v>
      </c>
      <c r="O12" s="603">
        <f ca="1">RESUMO!$F$14</f>
        <v>19650.03</v>
      </c>
      <c r="P12" s="603">
        <f ca="1">RESUMO!$F$14</f>
        <v>19650.03</v>
      </c>
      <c r="Q12" s="603">
        <f ca="1">RESUMO!$F$14</f>
        <v>19650.03</v>
      </c>
      <c r="R12" s="603">
        <f ca="1">RESUMO!$F$14</f>
        <v>19650.03</v>
      </c>
      <c r="S12" s="603">
        <f ca="1">RESUMO!$F$14</f>
        <v>19650.03</v>
      </c>
      <c r="T12" s="603">
        <f ca="1">RESUMO!$F$14</f>
        <v>19650.03</v>
      </c>
      <c r="U12" s="603">
        <f ca="1">RESUMO!$F$14</f>
        <v>19650.03</v>
      </c>
      <c r="V12" s="603">
        <f ca="1">RESUMO!$F$14</f>
        <v>19650.03</v>
      </c>
      <c r="W12" s="603">
        <f ca="1">RESUMO!$F$14</f>
        <v>19650.03</v>
      </c>
      <c r="X12" s="603">
        <f ca="1">RESUMO!$F$14</f>
        <v>19650.03</v>
      </c>
      <c r="Y12" s="603">
        <f ca="1">RESUMO!$F$14</f>
        <v>19650.03</v>
      </c>
      <c r="Z12" s="603">
        <f ca="1">RESUMO!$F$14</f>
        <v>19650.03</v>
      </c>
      <c r="AA12" s="603">
        <f ca="1">RESUMO!$F$14</f>
        <v>19650.03</v>
      </c>
      <c r="AB12" s="603">
        <f ca="1">RESUMO!$F$14</f>
        <v>19650.03</v>
      </c>
      <c r="AC12" s="603">
        <f ca="1">RESUMO!$F$14</f>
        <v>19650.03</v>
      </c>
      <c r="AD12" s="603">
        <f ca="1">RESUMO!$F$14</f>
        <v>19650.03</v>
      </c>
      <c r="AE12" s="603">
        <f ca="1">RESUMO!$F$14</f>
        <v>19650.03</v>
      </c>
      <c r="AF12" s="603">
        <f ca="1">RESUMO!$F$14</f>
        <v>19650.03</v>
      </c>
      <c r="AG12" s="603">
        <f ca="1">RESUMO!$F$14</f>
        <v>19650.03</v>
      </c>
      <c r="AH12" s="603">
        <f ca="1">RESUMO!$F$14</f>
        <v>19650.03</v>
      </c>
      <c r="AI12" s="603">
        <f ca="1">RESUMO!$F$14</f>
        <v>19650.03</v>
      </c>
      <c r="AJ12" s="603">
        <f ca="1">RESUMO!$F$14</f>
        <v>19650.03</v>
      </c>
      <c r="AK12" s="603"/>
      <c r="AL12" s="603"/>
      <c r="AM12" s="606"/>
      <c r="AN12" s="602"/>
      <c r="AO12" s="583"/>
    </row>
    <row r="13" spans="1:41" x14ac:dyDescent="0.35">
      <c r="A13" s="605">
        <f>RESUMO!A15</f>
        <v>9</v>
      </c>
      <c r="B13" s="605" t="str">
        <f>RESUMO!B15</f>
        <v>PTCE</v>
      </c>
      <c r="C13" s="604" t="str">
        <f>RESUMO!C15</f>
        <v>PARECER TÉCNICO DE CONSULTORES ESPECIALISTAS</v>
      </c>
      <c r="D13" s="603"/>
      <c r="E13" s="603">
        <f ca="1">RESUMO!$F$15</f>
        <v>49125.78</v>
      </c>
      <c r="F13" s="603"/>
      <c r="G13" s="603">
        <f ca="1">RESUMO!$F$15</f>
        <v>49125.78</v>
      </c>
      <c r="H13" s="603"/>
      <c r="I13" s="603">
        <f ca="1">RESUMO!$F$15</f>
        <v>49125.78</v>
      </c>
      <c r="J13" s="603"/>
      <c r="K13" s="603">
        <f ca="1">RESUMO!$F$15</f>
        <v>49125.78</v>
      </c>
      <c r="L13" s="603"/>
      <c r="M13" s="603">
        <f ca="1">RESUMO!$F$15</f>
        <v>49125.78</v>
      </c>
      <c r="N13" s="603"/>
      <c r="O13" s="603">
        <f ca="1">RESUMO!$F$15</f>
        <v>49125.78</v>
      </c>
      <c r="P13" s="603"/>
      <c r="Q13" s="603">
        <f ca="1">RESUMO!$F$15</f>
        <v>49125.78</v>
      </c>
      <c r="R13" s="603"/>
      <c r="S13" s="603">
        <f ca="1">RESUMO!$F$15</f>
        <v>49125.78</v>
      </c>
      <c r="T13" s="603"/>
      <c r="U13" s="603">
        <f ca="1">RESUMO!$F$15</f>
        <v>49125.78</v>
      </c>
      <c r="V13" s="603"/>
      <c r="W13" s="603">
        <f ca="1">RESUMO!$F$15</f>
        <v>49125.78</v>
      </c>
      <c r="X13" s="603"/>
      <c r="Y13" s="603">
        <f ca="1">RESUMO!$F$15</f>
        <v>49125.78</v>
      </c>
      <c r="Z13" s="603"/>
      <c r="AA13" s="603">
        <f ca="1">RESUMO!$F$15</f>
        <v>49125.78</v>
      </c>
      <c r="AB13" s="603"/>
      <c r="AC13" s="603">
        <f ca="1">RESUMO!$F$15</f>
        <v>49125.78</v>
      </c>
      <c r="AD13" s="603"/>
      <c r="AE13" s="603">
        <f ca="1">RESUMO!$F$15</f>
        <v>49125.78</v>
      </c>
      <c r="AF13" s="603"/>
      <c r="AG13" s="603">
        <f ca="1">RESUMO!$F$15</f>
        <v>49125.78</v>
      </c>
      <c r="AH13" s="603"/>
      <c r="AI13" s="603">
        <f ca="1">RESUMO!$F$15</f>
        <v>49125.78</v>
      </c>
      <c r="AJ13" s="603"/>
      <c r="AK13" s="603"/>
      <c r="AL13" s="603"/>
      <c r="AM13" s="606"/>
      <c r="AN13" s="602"/>
      <c r="AO13" s="583"/>
    </row>
    <row r="14" spans="1:41" x14ac:dyDescent="0.35">
      <c r="A14" s="605">
        <f>RESUMO!A16</f>
        <v>10</v>
      </c>
      <c r="B14" s="605" t="str">
        <f>RESUMO!B16</f>
        <v>PTAC</v>
      </c>
      <c r="C14" s="604" t="str">
        <f>RESUMO!C16</f>
        <v>PARECER TÉCNICO EM AJUSTES CONTRATUAIS</v>
      </c>
      <c r="D14" s="603"/>
      <c r="E14" s="603">
        <f ca="1">RESUMO!$F$16</f>
        <v>100512.39</v>
      </c>
      <c r="F14" s="603">
        <f ca="1">RESUMO!$F$16</f>
        <v>100512.39</v>
      </c>
      <c r="G14" s="603"/>
      <c r="H14" s="603">
        <f ca="1">RESUMO!$F$16</f>
        <v>100512.39</v>
      </c>
      <c r="I14" s="603">
        <f ca="1">RESUMO!$F$16</f>
        <v>100512.39</v>
      </c>
      <c r="J14" s="603"/>
      <c r="K14" s="603">
        <f ca="1">RESUMO!$F$16</f>
        <v>100512.39</v>
      </c>
      <c r="L14" s="603">
        <f ca="1">RESUMO!$F$16</f>
        <v>100512.39</v>
      </c>
      <c r="M14" s="603"/>
      <c r="N14" s="603">
        <f ca="1">RESUMO!$F$16</f>
        <v>100512.39</v>
      </c>
      <c r="O14" s="603">
        <f ca="1">RESUMO!$F$16</f>
        <v>100512.39</v>
      </c>
      <c r="P14" s="603"/>
      <c r="Q14" s="603">
        <f ca="1">RESUMO!$F$16</f>
        <v>100512.39</v>
      </c>
      <c r="R14" s="603">
        <f ca="1">RESUMO!$F$16</f>
        <v>100512.39</v>
      </c>
      <c r="S14" s="603"/>
      <c r="T14" s="603">
        <f ca="1">RESUMO!$F$16</f>
        <v>100512.39</v>
      </c>
      <c r="U14" s="603">
        <f ca="1">RESUMO!$F$16</f>
        <v>100512.39</v>
      </c>
      <c r="V14" s="603"/>
      <c r="W14" s="603">
        <f ca="1">RESUMO!$F$16</f>
        <v>100512.39</v>
      </c>
      <c r="X14" s="603">
        <f ca="1">RESUMO!$F$16</f>
        <v>100512.39</v>
      </c>
      <c r="Y14" s="603"/>
      <c r="Z14" s="603">
        <f ca="1">RESUMO!$F$16</f>
        <v>100512.39</v>
      </c>
      <c r="AA14" s="603">
        <f ca="1">RESUMO!$F$16</f>
        <v>100512.39</v>
      </c>
      <c r="AB14" s="603"/>
      <c r="AC14" s="603">
        <f ca="1">RESUMO!$F$16</f>
        <v>100512.39</v>
      </c>
      <c r="AD14" s="603">
        <f ca="1">RESUMO!$F$16</f>
        <v>100512.39</v>
      </c>
      <c r="AE14" s="603"/>
      <c r="AF14" s="603">
        <f ca="1">RESUMO!$F$16</f>
        <v>100512.39</v>
      </c>
      <c r="AG14" s="603">
        <f ca="1">RESUMO!$F$16</f>
        <v>100512.39</v>
      </c>
      <c r="AH14" s="603"/>
      <c r="AI14" s="603"/>
      <c r="AJ14" s="603"/>
      <c r="AK14" s="603"/>
      <c r="AL14" s="603"/>
      <c r="AM14" s="606"/>
      <c r="AN14" s="602" t="s">
        <v>200</v>
      </c>
      <c r="AO14" s="583"/>
    </row>
    <row r="15" spans="1:41" ht="28.4" customHeight="1" x14ac:dyDescent="0.35">
      <c r="A15" s="605">
        <f>RESUMO!A17</f>
        <v>11</v>
      </c>
      <c r="B15" s="605" t="str">
        <f>RESUMO!B17</f>
        <v>RPFO</v>
      </c>
      <c r="C15" s="608" t="str">
        <f>RESUMO!C17</f>
        <v>REVISÃO DE PROJETOS EM FASE DE OBRA</v>
      </c>
      <c r="D15" s="603"/>
      <c r="E15" s="603">
        <f ca="1">RESUMO!$F$17</f>
        <v>117795.66</v>
      </c>
      <c r="F15" s="603"/>
      <c r="G15" s="603">
        <f ca="1">RESUMO!$F$17</f>
        <v>117795.66</v>
      </c>
      <c r="H15" s="603"/>
      <c r="I15" s="603">
        <f ca="1">RESUMO!$F$17</f>
        <v>117795.66</v>
      </c>
      <c r="J15" s="603"/>
      <c r="K15" s="603">
        <f ca="1">RESUMO!$F$17</f>
        <v>117795.66</v>
      </c>
      <c r="L15" s="603"/>
      <c r="M15" s="603">
        <f ca="1">RESUMO!$F$17</f>
        <v>117795.66</v>
      </c>
      <c r="N15" s="603"/>
      <c r="O15" s="603">
        <f ca="1">RESUMO!$F$17</f>
        <v>117795.66</v>
      </c>
      <c r="P15" s="603"/>
      <c r="Q15" s="603">
        <f ca="1">RESUMO!$F$17</f>
        <v>117795.66</v>
      </c>
      <c r="R15" s="603"/>
      <c r="S15" s="603">
        <f ca="1">RESUMO!$F$17</f>
        <v>117795.66</v>
      </c>
      <c r="T15" s="603"/>
      <c r="U15" s="603">
        <f ca="1">RESUMO!$F$17</f>
        <v>117795.66</v>
      </c>
      <c r="V15" s="603"/>
      <c r="W15" s="603">
        <f ca="1">RESUMO!$F$17</f>
        <v>117795.66</v>
      </c>
      <c r="X15" s="603"/>
      <c r="Y15" s="603">
        <f ca="1">RESUMO!$F$17</f>
        <v>117795.66</v>
      </c>
      <c r="Z15" s="603"/>
      <c r="AA15" s="603">
        <f ca="1">RESUMO!$F$17</f>
        <v>117795.66</v>
      </c>
      <c r="AB15" s="603"/>
      <c r="AC15" s="603">
        <f ca="1">RESUMO!$F$17</f>
        <v>117795.66</v>
      </c>
      <c r="AD15" s="603"/>
      <c r="AE15" s="603">
        <f ca="1">RESUMO!$F$17</f>
        <v>117795.66</v>
      </c>
      <c r="AF15" s="603"/>
      <c r="AG15" s="603">
        <f ca="1">RESUMO!$F$17</f>
        <v>117795.66</v>
      </c>
      <c r="AH15" s="603"/>
      <c r="AI15" s="603"/>
      <c r="AJ15" s="603"/>
      <c r="AK15" s="603"/>
      <c r="AL15" s="603"/>
      <c r="AM15" s="606"/>
      <c r="AN15" s="602" t="s">
        <v>201</v>
      </c>
      <c r="AO15" s="583"/>
    </row>
    <row r="16" spans="1:41" x14ac:dyDescent="0.35">
      <c r="A16" s="605">
        <f>RESUMO!A18</f>
        <v>12</v>
      </c>
      <c r="B16" s="605" t="str">
        <f>RESUMO!B18</f>
        <v>VIBS</v>
      </c>
      <c r="C16" s="604" t="str">
        <f>RESUMO!C18</f>
        <v>VIAGENS – BRASÍLIA</v>
      </c>
      <c r="D16" s="603">
        <f>RESUMO!$F$18</f>
        <v>2378.58</v>
      </c>
      <c r="E16" s="603"/>
      <c r="F16" s="603"/>
      <c r="G16" s="603">
        <f>RESUMO!$F$18</f>
        <v>2378.58</v>
      </c>
      <c r="H16" s="603"/>
      <c r="I16" s="603"/>
      <c r="J16" s="603">
        <f>RESUMO!$F$18</f>
        <v>2378.58</v>
      </c>
      <c r="K16" s="603"/>
      <c r="L16" s="603"/>
      <c r="M16" s="603">
        <f>RESUMO!$F$18</f>
        <v>2378.58</v>
      </c>
      <c r="N16" s="603"/>
      <c r="O16" s="603"/>
      <c r="P16" s="603">
        <f>RESUMO!$F$18</f>
        <v>2378.58</v>
      </c>
      <c r="Q16" s="603"/>
      <c r="R16" s="603"/>
      <c r="S16" s="603">
        <f>RESUMO!$F$18</f>
        <v>2378.58</v>
      </c>
      <c r="T16" s="603"/>
      <c r="U16" s="603"/>
      <c r="V16" s="603">
        <f>RESUMO!$F$18</f>
        <v>2378.58</v>
      </c>
      <c r="W16" s="603"/>
      <c r="X16" s="603"/>
      <c r="Y16" s="603">
        <f>RESUMO!$F$18</f>
        <v>2378.58</v>
      </c>
      <c r="Z16" s="603"/>
      <c r="AA16" s="603"/>
      <c r="AB16" s="603">
        <f>RESUMO!$F$18</f>
        <v>2378.58</v>
      </c>
      <c r="AC16" s="603"/>
      <c r="AD16" s="603"/>
      <c r="AE16" s="603">
        <f>RESUMO!$F$18</f>
        <v>2378.58</v>
      </c>
      <c r="AF16" s="603"/>
      <c r="AG16" s="603"/>
      <c r="AH16" s="603">
        <f>RESUMO!$F$18</f>
        <v>2378.58</v>
      </c>
      <c r="AI16" s="603"/>
      <c r="AJ16" s="603"/>
      <c r="AK16" s="603">
        <f>RESUMO!$F$18</f>
        <v>2378.58</v>
      </c>
      <c r="AL16" s="603"/>
      <c r="AM16" s="603">
        <f>RESUMO!$F$18</f>
        <v>2378.58</v>
      </c>
      <c r="AN16" s="602" t="s">
        <v>202</v>
      </c>
      <c r="AO16" s="583"/>
    </row>
    <row r="17" spans="1:41" x14ac:dyDescent="0.35">
      <c r="A17" s="605">
        <f>RESUMO!A19</f>
        <v>13</v>
      </c>
      <c r="B17" s="605" t="str">
        <f>RESUMO!B19</f>
        <v>DIBS</v>
      </c>
      <c r="C17" s="604" t="str">
        <f>RESUMO!C19</f>
        <v>DIÁRIAS – BRASÍLIA</v>
      </c>
      <c r="D17" s="603">
        <f>RESUMO!$F$19</f>
        <v>876.62</v>
      </c>
      <c r="E17" s="603"/>
      <c r="F17" s="603"/>
      <c r="G17" s="603">
        <f>RESUMO!$F$19</f>
        <v>876.62</v>
      </c>
      <c r="H17" s="603"/>
      <c r="I17" s="603"/>
      <c r="J17" s="603">
        <f>RESUMO!$F$19</f>
        <v>876.62</v>
      </c>
      <c r="K17" s="603"/>
      <c r="L17" s="603"/>
      <c r="M17" s="603">
        <f>RESUMO!$F$19</f>
        <v>876.62</v>
      </c>
      <c r="N17" s="603"/>
      <c r="O17" s="603"/>
      <c r="P17" s="603">
        <f>RESUMO!$F$19</f>
        <v>876.62</v>
      </c>
      <c r="Q17" s="603"/>
      <c r="R17" s="603"/>
      <c r="S17" s="603">
        <f>RESUMO!$F$19</f>
        <v>876.62</v>
      </c>
      <c r="T17" s="603"/>
      <c r="U17" s="603"/>
      <c r="V17" s="603">
        <f>RESUMO!$F$19</f>
        <v>876.62</v>
      </c>
      <c r="W17" s="603"/>
      <c r="X17" s="603"/>
      <c r="Y17" s="603">
        <f>RESUMO!$F$19</f>
        <v>876.62</v>
      </c>
      <c r="Z17" s="603"/>
      <c r="AA17" s="603"/>
      <c r="AB17" s="603">
        <f>RESUMO!$F$19</f>
        <v>876.62</v>
      </c>
      <c r="AC17" s="603"/>
      <c r="AD17" s="603"/>
      <c r="AE17" s="603">
        <f>RESUMO!$F$19</f>
        <v>876.62</v>
      </c>
      <c r="AF17" s="603"/>
      <c r="AG17" s="603"/>
      <c r="AH17" s="603">
        <f>RESUMO!$F$19</f>
        <v>876.62</v>
      </c>
      <c r="AI17" s="603"/>
      <c r="AJ17" s="603"/>
      <c r="AK17" s="603">
        <f>RESUMO!$F$19</f>
        <v>876.62</v>
      </c>
      <c r="AL17" s="603"/>
      <c r="AM17" s="603">
        <f>RESUMO!$F$19</f>
        <v>876.62</v>
      </c>
      <c r="AN17" s="602" t="s">
        <v>202</v>
      </c>
      <c r="AO17" s="583"/>
    </row>
    <row r="18" spans="1:41" x14ac:dyDescent="0.35">
      <c r="A18" s="605">
        <f>RESUMO!A20</f>
        <v>14</v>
      </c>
      <c r="B18" s="605" t="str">
        <f>RESUMO!B20</f>
        <v>RPOC</v>
      </c>
      <c r="C18" s="608" t="str">
        <f>RESUMO!C20</f>
        <v>RECEBIMENTOS PROVISÓRIOS DE OBJETO DE CONSTRUÇÃO</v>
      </c>
      <c r="D18" s="603"/>
      <c r="E18" s="603"/>
      <c r="F18" s="603"/>
      <c r="G18" s="603">
        <f ca="1">RESUMO!$F$20</f>
        <v>284139.64</v>
      </c>
      <c r="H18" s="603"/>
      <c r="I18" s="603">
        <f ca="1">RESUMO!$F$20</f>
        <v>284139.64</v>
      </c>
      <c r="J18" s="603"/>
      <c r="K18" s="603"/>
      <c r="L18" s="603">
        <f ca="1">RESUMO!$F$20</f>
        <v>284139.64</v>
      </c>
      <c r="M18" s="603"/>
      <c r="N18" s="603">
        <f ca="1">RESUMO!$F$20</f>
        <v>284139.64</v>
      </c>
      <c r="O18" s="603"/>
      <c r="P18" s="603"/>
      <c r="Q18" s="603">
        <f ca="1">RESUMO!$F$20</f>
        <v>284139.64</v>
      </c>
      <c r="R18" s="603"/>
      <c r="S18" s="603">
        <f ca="1">RESUMO!$F$20</f>
        <v>284139.64</v>
      </c>
      <c r="T18" s="603"/>
      <c r="U18" s="603"/>
      <c r="V18" s="603">
        <f ca="1">RESUMO!$F$20</f>
        <v>284139.64</v>
      </c>
      <c r="W18" s="603"/>
      <c r="X18" s="603">
        <f ca="1">RESUMO!$F$20</f>
        <v>284139.64</v>
      </c>
      <c r="Y18" s="603"/>
      <c r="Z18" s="603"/>
      <c r="AA18" s="603">
        <f ca="1">RESUMO!$F$20</f>
        <v>284139.64</v>
      </c>
      <c r="AB18" s="603"/>
      <c r="AC18" s="603">
        <f ca="1">RESUMO!$F$20</f>
        <v>284139.64</v>
      </c>
      <c r="AD18" s="603"/>
      <c r="AE18" s="603"/>
      <c r="AF18" s="603">
        <f ca="1">RESUMO!$F$20</f>
        <v>284139.64</v>
      </c>
      <c r="AG18" s="603"/>
      <c r="AH18" s="603">
        <f ca="1">RESUMO!$F$20</f>
        <v>284139.64</v>
      </c>
      <c r="AI18" s="603"/>
      <c r="AJ18" s="603"/>
      <c r="AK18" s="603">
        <f ca="1">RESUMO!$F$20</f>
        <v>284139.64</v>
      </c>
      <c r="AL18" s="603"/>
      <c r="AM18" s="606"/>
      <c r="AN18" s="602" t="s">
        <v>203</v>
      </c>
      <c r="AO18" s="583"/>
    </row>
    <row r="19" spans="1:41" x14ac:dyDescent="0.35">
      <c r="A19" s="605">
        <f>RESUMO!A21</f>
        <v>15</v>
      </c>
      <c r="B19" s="605" t="str">
        <f>RESUMO!B21</f>
        <v>RDOC</v>
      </c>
      <c r="C19" s="604" t="str">
        <f>RESUMO!C21</f>
        <v>RECEBIMENTO DEFINITIVO DE OBJETO DE CONSTRUÇÃO</v>
      </c>
      <c r="D19" s="603"/>
      <c r="E19" s="603"/>
      <c r="F19" s="607"/>
      <c r="G19" s="603"/>
      <c r="H19" s="607"/>
      <c r="I19" s="603"/>
      <c r="J19" s="607"/>
      <c r="K19" s="603"/>
      <c r="L19" s="607"/>
      <c r="M19" s="603"/>
      <c r="N19" s="607"/>
      <c r="O19" s="603"/>
      <c r="P19" s="607"/>
      <c r="Q19" s="603"/>
      <c r="R19" s="607"/>
      <c r="S19" s="607"/>
      <c r="T19" s="607"/>
      <c r="U19" s="607"/>
      <c r="V19" s="607"/>
      <c r="W19" s="607"/>
      <c r="X19" s="607"/>
      <c r="Y19" s="607"/>
      <c r="Z19" s="607"/>
      <c r="AA19" s="607"/>
      <c r="AB19" s="607"/>
      <c r="AC19" s="607"/>
      <c r="AD19" s="607"/>
      <c r="AE19" s="607"/>
      <c r="AF19" s="607"/>
      <c r="AG19" s="607"/>
      <c r="AH19" s="607"/>
      <c r="AI19" s="607"/>
      <c r="AJ19" s="607"/>
      <c r="AK19" s="603"/>
      <c r="AL19" s="603">
        <f ca="1">RESUMO!$F$21</f>
        <v>300780.46999999997</v>
      </c>
      <c r="AM19" s="603">
        <f ca="1">RESUMO!$F$21</f>
        <v>300780.46999999997</v>
      </c>
      <c r="AN19" s="602"/>
      <c r="AO19" s="583"/>
    </row>
    <row r="20" spans="1:41" x14ac:dyDescent="0.35">
      <c r="A20" s="605">
        <f>RESUMO!A22</f>
        <v>16</v>
      </c>
      <c r="B20" s="605" t="str">
        <f>RESUMO!B22</f>
        <v>EDEX</v>
      </c>
      <c r="C20" s="604" t="str">
        <f>RESUMO!C22</f>
        <v>EQUIPE DE DEDICAÇÃO EXCLUSIVA</v>
      </c>
      <c r="D20" s="603">
        <f ca="1">RESUMO!$F$22</f>
        <v>264276.62</v>
      </c>
      <c r="E20" s="603">
        <f ca="1">RESUMO!$F$22</f>
        <v>264276.62</v>
      </c>
      <c r="F20" s="603">
        <f ca="1">RESUMO!$F$22</f>
        <v>264276.62</v>
      </c>
      <c r="G20" s="603">
        <f ca="1">RESUMO!$F$22</f>
        <v>264276.62</v>
      </c>
      <c r="H20" s="603">
        <f ca="1">RESUMO!$F$22</f>
        <v>264276.62</v>
      </c>
      <c r="I20" s="603">
        <f ca="1">RESUMO!$F$22</f>
        <v>264276.62</v>
      </c>
      <c r="J20" s="603">
        <f ca="1">RESUMO!$F$22</f>
        <v>264276.62</v>
      </c>
      <c r="K20" s="603">
        <f ca="1">RESUMO!$F$22</f>
        <v>264276.62</v>
      </c>
      <c r="L20" s="603">
        <f ca="1">RESUMO!$F$22</f>
        <v>264276.62</v>
      </c>
      <c r="M20" s="603">
        <f ca="1">RESUMO!$F$22</f>
        <v>264276.62</v>
      </c>
      <c r="N20" s="603">
        <f ca="1">RESUMO!$F$22</f>
        <v>264276.62</v>
      </c>
      <c r="O20" s="603">
        <f ca="1">RESUMO!$F$22</f>
        <v>264276.62</v>
      </c>
      <c r="P20" s="603">
        <f ca="1">RESUMO!$F$22</f>
        <v>264276.62</v>
      </c>
      <c r="Q20" s="603">
        <f ca="1">RESUMO!$F$22</f>
        <v>264276.62</v>
      </c>
      <c r="R20" s="603">
        <f ca="1">RESUMO!$F$22</f>
        <v>264276.62</v>
      </c>
      <c r="S20" s="603">
        <f ca="1">RESUMO!$F$22</f>
        <v>264276.62</v>
      </c>
      <c r="T20" s="603">
        <f ca="1">RESUMO!$F$22</f>
        <v>264276.62</v>
      </c>
      <c r="U20" s="603">
        <f ca="1">RESUMO!$F$22</f>
        <v>264276.62</v>
      </c>
      <c r="V20" s="603">
        <f ca="1">RESUMO!$F$22</f>
        <v>264276.62</v>
      </c>
      <c r="W20" s="603">
        <f ca="1">RESUMO!$F$22</f>
        <v>264276.62</v>
      </c>
      <c r="X20" s="603">
        <f ca="1">RESUMO!$F$22</f>
        <v>264276.62</v>
      </c>
      <c r="Y20" s="603">
        <f ca="1">RESUMO!$F$22</f>
        <v>264276.62</v>
      </c>
      <c r="Z20" s="603">
        <f ca="1">RESUMO!$F$22</f>
        <v>264276.62</v>
      </c>
      <c r="AA20" s="603">
        <f ca="1">RESUMO!$F$22</f>
        <v>264276.62</v>
      </c>
      <c r="AB20" s="603">
        <f ca="1">RESUMO!$F$22</f>
        <v>264276.62</v>
      </c>
      <c r="AC20" s="603">
        <f ca="1">RESUMO!$F$22</f>
        <v>264276.62</v>
      </c>
      <c r="AD20" s="603">
        <f ca="1">RESUMO!$F$22</f>
        <v>264276.62</v>
      </c>
      <c r="AE20" s="603">
        <f ca="1">RESUMO!$F$22</f>
        <v>264276.62</v>
      </c>
      <c r="AF20" s="603">
        <f ca="1">RESUMO!$F$22</f>
        <v>264276.62</v>
      </c>
      <c r="AG20" s="603">
        <f ca="1">RESUMO!$F$22</f>
        <v>264276.62</v>
      </c>
      <c r="AH20" s="603">
        <f ca="1">RESUMO!$F$22</f>
        <v>264276.62</v>
      </c>
      <c r="AI20" s="603">
        <f ca="1">RESUMO!$F$22</f>
        <v>264276.62</v>
      </c>
      <c r="AJ20" s="603">
        <f ca="1">RESUMO!$F$22</f>
        <v>264276.62</v>
      </c>
      <c r="AK20" s="603">
        <f ca="1">RESUMO!$F$22</f>
        <v>264276.62</v>
      </c>
      <c r="AL20" s="603">
        <f ca="1">RESUMO!$F$22</f>
        <v>264276.62</v>
      </c>
      <c r="AM20" s="603">
        <f ca="1">RESUMO!$F$22</f>
        <v>264276.62</v>
      </c>
      <c r="AN20" s="602"/>
      <c r="AO20" s="583"/>
    </row>
    <row r="21" spans="1:41" x14ac:dyDescent="0.35">
      <c r="A21" s="601"/>
      <c r="B21" s="601"/>
      <c r="C21" s="600" t="s">
        <v>159</v>
      </c>
      <c r="D21" s="599">
        <f t="shared" ref="D21:R21" ca="1" si="0">SUM(D5:D20)</f>
        <v>416685.70999999996</v>
      </c>
      <c r="E21" s="599">
        <f t="shared" ca="1" si="0"/>
        <v>1399336.48</v>
      </c>
      <c r="F21" s="599">
        <f t="shared" ca="1" si="0"/>
        <v>1232415.04</v>
      </c>
      <c r="G21" s="599">
        <f t="shared" ca="1" si="0"/>
        <v>1707689.87</v>
      </c>
      <c r="H21" s="599">
        <f t="shared" ca="1" si="0"/>
        <v>1353885.98</v>
      </c>
      <c r="I21" s="599">
        <f t="shared" ca="1" si="0"/>
        <v>1804947.06</v>
      </c>
      <c r="J21" s="599">
        <f t="shared" ca="1" si="0"/>
        <v>1256628.79</v>
      </c>
      <c r="K21" s="599">
        <f t="shared" ca="1" si="0"/>
        <v>1520807.42</v>
      </c>
      <c r="L21" s="599">
        <f t="shared" ca="1" si="0"/>
        <v>1638025.62</v>
      </c>
      <c r="M21" s="599">
        <f t="shared" ca="1" si="0"/>
        <v>1423550.23</v>
      </c>
      <c r="N21" s="599">
        <f t="shared" ca="1" si="0"/>
        <v>1750283.9699999997</v>
      </c>
      <c r="O21" s="599">
        <f t="shared" ca="1" si="0"/>
        <v>1633065.7699999996</v>
      </c>
      <c r="P21" s="599">
        <f t="shared" ca="1" si="0"/>
        <v>1368887.1400000001</v>
      </c>
      <c r="Q21" s="599">
        <f t="shared" ca="1" si="0"/>
        <v>1917205.4099999997</v>
      </c>
      <c r="R21" s="599">
        <f t="shared" ca="1" si="0"/>
        <v>1466144.3299999996</v>
      </c>
      <c r="S21" s="599">
        <f ca="1">SUM(S5:S20)</f>
        <v>1819948.2200000002</v>
      </c>
      <c r="T21" s="599">
        <f t="shared" ref="T21:AL21" ca="1" si="1">SUM(T5:T20)</f>
        <v>1466144.3299999996</v>
      </c>
      <c r="U21" s="599">
        <f t="shared" ca="1" si="1"/>
        <v>1633065.7699999996</v>
      </c>
      <c r="V21" s="599">
        <f t="shared" ca="1" si="1"/>
        <v>1653026.7800000003</v>
      </c>
      <c r="W21" s="599">
        <f t="shared" ca="1" si="1"/>
        <v>1511594.83</v>
      </c>
      <c r="X21" s="599">
        <f t="shared" ca="1" si="1"/>
        <v>1628813.0300000003</v>
      </c>
      <c r="Y21" s="599">
        <f t="shared" ca="1" si="1"/>
        <v>1414337.6400000001</v>
      </c>
      <c r="Z21" s="599">
        <f t="shared" ca="1" si="1"/>
        <v>1344673.3900000001</v>
      </c>
      <c r="AA21" s="599">
        <f t="shared" ca="1" si="1"/>
        <v>1524607.75</v>
      </c>
      <c r="AB21" s="599">
        <f t="shared" ca="1" si="1"/>
        <v>976289.48</v>
      </c>
      <c r="AC21" s="599">
        <f t="shared" ca="1" si="1"/>
        <v>1524607.75</v>
      </c>
      <c r="AD21" s="599">
        <f t="shared" ca="1" si="1"/>
        <v>1073546.67</v>
      </c>
      <c r="AE21" s="599">
        <f t="shared" ca="1" si="1"/>
        <v>1143210.92</v>
      </c>
      <c r="AF21" s="599">
        <f t="shared" ca="1" si="1"/>
        <v>1357686.31</v>
      </c>
      <c r="AG21" s="599">
        <f t="shared" ca="1" si="1"/>
        <v>774287.13</v>
      </c>
      <c r="AH21" s="599">
        <f t="shared" ca="1" si="1"/>
        <v>794248.14</v>
      </c>
      <c r="AI21" s="599">
        <f t="shared" ca="1" si="1"/>
        <v>555979.08000000007</v>
      </c>
      <c r="AJ21" s="599">
        <f t="shared" ca="1" si="1"/>
        <v>506853.30000000005</v>
      </c>
      <c r="AK21" s="599">
        <f t="shared" ca="1" si="1"/>
        <v>551671.46</v>
      </c>
      <c r="AL21" s="599">
        <f t="shared" ca="1" si="1"/>
        <v>565057.09</v>
      </c>
      <c r="AM21" s="599">
        <f ca="1">SUM(AM5:AM20)</f>
        <v>568312.29</v>
      </c>
      <c r="AO21" s="583"/>
    </row>
    <row r="22" spans="1:41" x14ac:dyDescent="0.35">
      <c r="AM22" s="598" t="s">
        <v>159</v>
      </c>
      <c r="AO22" s="597"/>
    </row>
    <row r="23" spans="1:41" x14ac:dyDescent="0.35">
      <c r="AM23" s="596">
        <f ca="1">TRUNC(SUM(D21:AM21),2)</f>
        <v>46277520.18</v>
      </c>
    </row>
    <row r="30" spans="1:41" x14ac:dyDescent="0.35">
      <c r="D30" s="707"/>
    </row>
  </sheetData>
  <mergeCells count="39">
    <mergeCell ref="N3:N4"/>
    <mergeCell ref="O3:O4"/>
    <mergeCell ref="AC3:AC4"/>
    <mergeCell ref="AD3:AD4"/>
    <mergeCell ref="AM3:AM4"/>
    <mergeCell ref="AJ3:AJ4"/>
    <mergeCell ref="AK3:AK4"/>
    <mergeCell ref="AL3:AL4"/>
    <mergeCell ref="P3:P4"/>
    <mergeCell ref="Q3:Q4"/>
    <mergeCell ref="S3:S4"/>
    <mergeCell ref="R3:R4"/>
    <mergeCell ref="T3:T4"/>
    <mergeCell ref="U3:U4"/>
    <mergeCell ref="V3:V4"/>
    <mergeCell ref="W3:W4"/>
    <mergeCell ref="M3:M4"/>
    <mergeCell ref="A1:C2"/>
    <mergeCell ref="J3:J4"/>
    <mergeCell ref="K3:K4"/>
    <mergeCell ref="L3:L4"/>
    <mergeCell ref="A3:A4"/>
    <mergeCell ref="B3:C4"/>
    <mergeCell ref="D3:D4"/>
    <mergeCell ref="E3:E4"/>
    <mergeCell ref="F3:F4"/>
    <mergeCell ref="G3:G4"/>
    <mergeCell ref="H3:H4"/>
    <mergeCell ref="I3:I4"/>
    <mergeCell ref="X3:X4"/>
    <mergeCell ref="Y3:Y4"/>
    <mergeCell ref="Z3:Z4"/>
    <mergeCell ref="AA3:AA4"/>
    <mergeCell ref="AB3:AB4"/>
    <mergeCell ref="AE3:AE4"/>
    <mergeCell ref="AF3:AF4"/>
    <mergeCell ref="AG3:AG4"/>
    <mergeCell ref="AH3:AH4"/>
    <mergeCell ref="AI3:AI4"/>
  </mergeCells>
  <pageMargins left="0.23622047244094491" right="0.23622047244094491" top="0.74803149606299213" bottom="0.74803149606299213" header="0.31496062992125984" footer="0.31496062992125984"/>
  <pageSetup paperSize="8" fitToWidth="0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5A32-A5EF-466D-A3BE-E33E8AD66F87}">
  <sheetPr>
    <tabColor rgb="FF00B0F0"/>
  </sheetPr>
  <dimension ref="A1:I27"/>
  <sheetViews>
    <sheetView showGridLines="0" tabSelected="1" view="pageBreakPreview" topLeftCell="A14" zoomScale="136" zoomScaleNormal="100" zoomScaleSheetLayoutView="136" workbookViewId="0">
      <selection activeCell="F5" sqref="F5"/>
    </sheetView>
  </sheetViews>
  <sheetFormatPr defaultColWidth="9.453125" defaultRowHeight="14.5" x14ac:dyDescent="0.35"/>
  <cols>
    <col min="1" max="1" width="8.453125" style="582" bestFit="1" customWidth="1"/>
    <col min="2" max="2" width="9.453125" style="582" customWidth="1"/>
    <col min="3" max="3" width="69.453125" style="582" customWidth="1"/>
    <col min="4" max="4" width="15.54296875" style="582" customWidth="1"/>
    <col min="5" max="5" width="15.54296875" style="582" hidden="1" customWidth="1"/>
    <col min="6" max="6" width="18.453125" style="582" bestFit="1" customWidth="1"/>
    <col min="7" max="7" width="19.453125" style="582" bestFit="1" customWidth="1"/>
    <col min="8" max="8" width="9.453125" style="582"/>
    <col min="9" max="9" width="15.54296875" style="582" bestFit="1" customWidth="1"/>
    <col min="10" max="16384" width="9.453125" style="582"/>
  </cols>
  <sheetData>
    <row r="1" spans="1:7" ht="20.149999999999999" customHeight="1" x14ac:dyDescent="0.35">
      <c r="A1" s="771" t="s">
        <v>204</v>
      </c>
      <c r="B1" s="771"/>
      <c r="C1" s="771"/>
      <c r="D1" s="771"/>
      <c r="E1" s="771"/>
      <c r="F1" s="771"/>
      <c r="G1" s="771"/>
    </row>
    <row r="2" spans="1:7" ht="20.149999999999999" customHeight="1" x14ac:dyDescent="0.35">
      <c r="A2" s="772"/>
      <c r="B2" s="772"/>
      <c r="C2" s="772"/>
      <c r="D2" s="772"/>
      <c r="E2" s="772"/>
      <c r="F2" s="772"/>
      <c r="G2" s="772"/>
    </row>
    <row r="3" spans="1:7" ht="15" customHeight="1" x14ac:dyDescent="0.35">
      <c r="A3" s="779" t="s">
        <v>153</v>
      </c>
      <c r="B3" s="773" t="s">
        <v>154</v>
      </c>
      <c r="C3" s="774"/>
      <c r="D3" s="780" t="s">
        <v>155</v>
      </c>
      <c r="E3" s="781" t="s">
        <v>157</v>
      </c>
      <c r="F3" s="787"/>
      <c r="G3" s="787"/>
    </row>
    <row r="4" spans="1:7" ht="15" customHeight="1" x14ac:dyDescent="0.35">
      <c r="A4" s="779"/>
      <c r="B4" s="775"/>
      <c r="C4" s="776"/>
      <c r="D4" s="780"/>
      <c r="E4" s="592" t="s">
        <v>205</v>
      </c>
      <c r="F4" s="591" t="s">
        <v>206</v>
      </c>
      <c r="G4" s="591" t="s">
        <v>207</v>
      </c>
    </row>
    <row r="5" spans="1:7" ht="23.15" customHeight="1" x14ac:dyDescent="0.35">
      <c r="A5" s="589">
        <f>RESUMO!A7</f>
        <v>1</v>
      </c>
      <c r="B5" s="587" t="str">
        <f>RESUMO!B7</f>
        <v>PLAT</v>
      </c>
      <c r="C5" s="588" t="str">
        <f>RESUMO!C7</f>
        <v>PLANEJAMENTO DAS ATIVIDADES</v>
      </c>
      <c r="D5" s="587" t="s">
        <v>162</v>
      </c>
      <c r="E5" s="619">
        <f t="shared" ref="E5:E20" ca="1" si="0">F5/$F$21</f>
        <v>1.62166468099631E-3</v>
      </c>
      <c r="F5" s="618">
        <f ca="1">RESUMO!G7</f>
        <v>75046.62</v>
      </c>
      <c r="G5" s="618"/>
    </row>
    <row r="6" spans="1:7" ht="23.15" customHeight="1" x14ac:dyDescent="0.35">
      <c r="A6" s="589">
        <f>RESUMO!A8</f>
        <v>2</v>
      </c>
      <c r="B6" s="587" t="str">
        <f>RESUMO!B8</f>
        <v>PTGQ</v>
      </c>
      <c r="C6" s="588" t="str">
        <f>RESUMO!C8</f>
        <v>ANÁLISE DO PLANO DE TRABALHO E DE CONTROLE E GESTÃO DA QUALIDADE DA CONSTRUTORA</v>
      </c>
      <c r="D6" s="587" t="s">
        <v>162</v>
      </c>
      <c r="E6" s="619">
        <f t="shared" ca="1" si="0"/>
        <v>1.601366488778008E-3</v>
      </c>
      <c r="F6" s="618">
        <f ca="1">RESUMO!G8</f>
        <v>74107.27</v>
      </c>
      <c r="G6" s="618"/>
    </row>
    <row r="7" spans="1:7" ht="23.15" customHeight="1" x14ac:dyDescent="0.35">
      <c r="A7" s="589">
        <f>RESUMO!A9</f>
        <v>3</v>
      </c>
      <c r="B7" s="587" t="str">
        <f>RESUMO!B9</f>
        <v>SSTE</v>
      </c>
      <c r="C7" s="588" t="str">
        <f>RESUMO!C9</f>
        <v>SUPERVISÃO DOS SERVIÇOS DE TERRAPLENAGEM</v>
      </c>
      <c r="D7" s="587" t="s">
        <v>162</v>
      </c>
      <c r="E7" s="619">
        <f t="shared" ca="1" si="0"/>
        <v>0.12889169118828095</v>
      </c>
      <c r="F7" s="618">
        <f ca="1">RESUMO!G9</f>
        <v>5964787.8399999999</v>
      </c>
      <c r="G7" s="618"/>
    </row>
    <row r="8" spans="1:7" ht="23.15" customHeight="1" x14ac:dyDescent="0.35">
      <c r="A8" s="589">
        <f>RESUMO!A10</f>
        <v>4</v>
      </c>
      <c r="B8" s="587" t="str">
        <f>RESUMO!B10</f>
        <v>SSIN</v>
      </c>
      <c r="C8" s="588" t="str">
        <f>RESUMO!C10</f>
        <v>SUPERVISÃO DE OUTROS SERVIÇOS DE INFRAESTRUTURA</v>
      </c>
      <c r="D8" s="587" t="s">
        <v>162</v>
      </c>
      <c r="E8" s="619">
        <f t="shared" ca="1" si="0"/>
        <v>0.28206065038120198</v>
      </c>
      <c r="F8" s="618">
        <f ca="1">RESUMO!G10</f>
        <v>13053067.439999999</v>
      </c>
      <c r="G8" s="618"/>
    </row>
    <row r="9" spans="1:7" ht="23.15" customHeight="1" x14ac:dyDescent="0.35">
      <c r="A9" s="589">
        <f>RESUMO!A11</f>
        <v>5</v>
      </c>
      <c r="B9" s="587" t="str">
        <f>RESUMO!B11</f>
        <v>SSOE</v>
      </c>
      <c r="C9" s="588" t="str">
        <f>RESUMO!C11</f>
        <v>SUPERVISÃO DOS SERVIÇOS EM OBRAS DE ARTE ESPECIAIS E DE ESTRUTURAS DE CONTENÇÃO</v>
      </c>
      <c r="D9" s="587" t="s">
        <v>162</v>
      </c>
      <c r="E9" s="619">
        <f t="shared" ca="1" si="0"/>
        <v>4.1997389497978065E-2</v>
      </c>
      <c r="F9" s="618">
        <f ca="1">RESUMO!G11</f>
        <v>1943535.04</v>
      </c>
      <c r="G9" s="618"/>
    </row>
    <row r="10" spans="1:7" ht="23.15" customHeight="1" x14ac:dyDescent="0.35">
      <c r="A10" s="589">
        <f>RESUMO!A12</f>
        <v>6</v>
      </c>
      <c r="B10" s="587" t="str">
        <f>RESUMO!B12</f>
        <v>SSSF</v>
      </c>
      <c r="C10" s="588" t="str">
        <f>RESUMO!C12</f>
        <v>SUPERVISÃO DOS SERVIÇOS DE SUPERESTRUTURA FERROVIÁRIA</v>
      </c>
      <c r="D10" s="587" t="s">
        <v>162</v>
      </c>
      <c r="E10" s="619">
        <f t="shared" ca="1" si="0"/>
        <v>5.5792575746438804E-2</v>
      </c>
      <c r="F10" s="618">
        <f ca="1">RESUMO!G12</f>
        <v>2581942.0500000003</v>
      </c>
      <c r="G10" s="618"/>
    </row>
    <row r="11" spans="1:7" ht="23.15" customHeight="1" x14ac:dyDescent="0.35">
      <c r="A11" s="589">
        <f>RESUMO!A13</f>
        <v>7</v>
      </c>
      <c r="B11" s="587" t="str">
        <f>RESUMO!B13</f>
        <v>SMIA</v>
      </c>
      <c r="C11" s="588" t="str">
        <f>RESUMO!C13</f>
        <v>SUPERVISÃO DA EXECUÇÃO DE AÇÕES AMBIENTAIS</v>
      </c>
      <c r="D11" s="587" t="s">
        <v>162</v>
      </c>
      <c r="E11" s="619">
        <f t="shared" ca="1" si="0"/>
        <v>7.6524964739370357E-2</v>
      </c>
      <c r="F11" s="618">
        <f ca="1">RESUMO!G13</f>
        <v>3541385.6</v>
      </c>
      <c r="G11" s="618"/>
    </row>
    <row r="12" spans="1:7" ht="23.15" customHeight="1" x14ac:dyDescent="0.35">
      <c r="A12" s="589">
        <f>RESUMO!A15</f>
        <v>9</v>
      </c>
      <c r="B12" s="587" t="str">
        <f>RESUMO!B15</f>
        <v>PTCE</v>
      </c>
      <c r="C12" s="588" t="str">
        <f>RESUMO!C15</f>
        <v>PARECER TÉCNICO DE CONSULTORES ESPECIALISTAS</v>
      </c>
      <c r="D12" s="587" t="s">
        <v>162</v>
      </c>
      <c r="E12" s="619">
        <f t="shared" ca="1" si="0"/>
        <v>1.6984757976286187E-2</v>
      </c>
      <c r="F12" s="618">
        <f ca="1">RESUMO!G15</f>
        <v>786012.48</v>
      </c>
      <c r="G12" s="618"/>
    </row>
    <row r="13" spans="1:7" ht="23.15" customHeight="1" x14ac:dyDescent="0.35">
      <c r="A13" s="589">
        <f>RESUMO!A16</f>
        <v>10</v>
      </c>
      <c r="B13" s="587" t="str">
        <f>RESUMO!B16</f>
        <v>PTAC</v>
      </c>
      <c r="C13" s="588" t="str">
        <f>RESUMO!C16</f>
        <v>PARECER TÉCNICO EM AJUSTES CONTRATUAIS</v>
      </c>
      <c r="D13" s="587" t="s">
        <v>162</v>
      </c>
      <c r="E13" s="619">
        <f t="shared" ca="1" si="0"/>
        <v>4.3438969767199832E-2</v>
      </c>
      <c r="F13" s="618">
        <f ca="1">RESUMO!G16</f>
        <v>2010247.8</v>
      </c>
      <c r="G13" s="618"/>
    </row>
    <row r="14" spans="1:7" ht="23.15" customHeight="1" x14ac:dyDescent="0.35">
      <c r="A14" s="589">
        <f>RESUMO!A17</f>
        <v>11</v>
      </c>
      <c r="B14" s="587" t="str">
        <f>RESUMO!B17</f>
        <v>RPFO</v>
      </c>
      <c r="C14" s="588" t="str">
        <f>RESUMO!C17</f>
        <v>REVISÃO DE PROJETOS EM FASE DE OBRA</v>
      </c>
      <c r="D14" s="587" t="s">
        <v>162</v>
      </c>
      <c r="E14" s="619">
        <f t="shared" ca="1" si="0"/>
        <v>3.8181278796430101E-2</v>
      </c>
      <c r="F14" s="618">
        <f ca="1">RESUMO!G17</f>
        <v>1766934.9000000001</v>
      </c>
      <c r="G14" s="618"/>
    </row>
    <row r="15" spans="1:7" ht="23.15" customHeight="1" x14ac:dyDescent="0.35">
      <c r="A15" s="589">
        <f>RESUMO!A14</f>
        <v>8</v>
      </c>
      <c r="B15" s="587" t="str">
        <f>RESUMO!B14</f>
        <v>SSMT</v>
      </c>
      <c r="C15" s="588" t="str">
        <f>RESUMO!C14</f>
        <v>SUPERVISÃO DE SEGURANÇA E MEDICINA DO TRABALHO</v>
      </c>
      <c r="D15" s="587" t="s">
        <v>162</v>
      </c>
      <c r="E15" s="619">
        <f t="shared" ca="1" si="0"/>
        <v>1.3587611383544968E-2</v>
      </c>
      <c r="F15" s="618">
        <f ca="1">RESUMO!G14</f>
        <v>628800.96</v>
      </c>
      <c r="G15" s="618"/>
    </row>
    <row r="16" spans="1:7" ht="23.15" customHeight="1" x14ac:dyDescent="0.35">
      <c r="A16" s="589">
        <f>RESUMO!A18</f>
        <v>12</v>
      </c>
      <c r="B16" s="587" t="str">
        <f>RESUMO!B18</f>
        <v>VIBS</v>
      </c>
      <c r="C16" s="588" t="str">
        <f>RESUMO!C18</f>
        <v>VIAGENS – BRASÍLIA</v>
      </c>
      <c r="D16" s="587" t="s">
        <v>162</v>
      </c>
      <c r="E16" s="619">
        <f t="shared" ca="1" si="0"/>
        <v>6.6817625230842701E-4</v>
      </c>
      <c r="F16" s="618">
        <f>RESUMO!G18</f>
        <v>30921.54</v>
      </c>
      <c r="G16" s="618"/>
    </row>
    <row r="17" spans="1:9" ht="23.15" customHeight="1" x14ac:dyDescent="0.35">
      <c r="A17" s="589">
        <f>RESUMO!A19</f>
        <v>13</v>
      </c>
      <c r="B17" s="587" t="str">
        <f>RESUMO!B19</f>
        <v>DIBS</v>
      </c>
      <c r="C17" s="588" t="str">
        <f>RESUMO!C19</f>
        <v>DIÁRIAS – BRASÍLIA</v>
      </c>
      <c r="D17" s="587" t="s">
        <v>162</v>
      </c>
      <c r="E17" s="619">
        <f t="shared" ca="1" si="0"/>
        <v>2.4625476809634874E-4</v>
      </c>
      <c r="F17" s="618">
        <f>RESUMO!G19</f>
        <v>11396.06</v>
      </c>
      <c r="G17" s="618"/>
    </row>
    <row r="18" spans="1:9" ht="23.15" customHeight="1" x14ac:dyDescent="0.35">
      <c r="A18" s="589">
        <f>RESUMO!A20</f>
        <v>14</v>
      </c>
      <c r="B18" s="587" t="str">
        <f>RESUMO!B20</f>
        <v>RPOC</v>
      </c>
      <c r="C18" s="588" t="str">
        <f>RESUMO!C20</f>
        <v>RECEBIMENTOS PROVISÓRIOS DE OBJETO DE CONSTRUÇÃO</v>
      </c>
      <c r="D18" s="587" t="s">
        <v>162</v>
      </c>
      <c r="E18" s="619">
        <f t="shared" ca="1" si="0"/>
        <v>7.981878254566406E-2</v>
      </c>
      <c r="F18" s="618">
        <f ca="1">RESUMO!G20</f>
        <v>3693815.3200000003</v>
      </c>
      <c r="G18" s="618"/>
    </row>
    <row r="19" spans="1:9" ht="23.15" customHeight="1" x14ac:dyDescent="0.35">
      <c r="A19" s="589">
        <f>RESUMO!A21</f>
        <v>15</v>
      </c>
      <c r="B19" s="587" t="str">
        <f>RESUMO!B21</f>
        <v>RDOC</v>
      </c>
      <c r="C19" s="588" t="str">
        <f>RESUMO!C21</f>
        <v>RECEBIMENTO DEFINITIVO DE OBJETO DE CONSTRUÇÃO</v>
      </c>
      <c r="D19" s="587" t="s">
        <v>162</v>
      </c>
      <c r="E19" s="619">
        <f t="shared" ca="1" si="0"/>
        <v>1.2998988227117227E-2</v>
      </c>
      <c r="F19" s="618">
        <f ca="1">RESUMO!G21</f>
        <v>601560.93999999994</v>
      </c>
      <c r="G19" s="618"/>
    </row>
    <row r="20" spans="1:9" ht="23.15" customHeight="1" x14ac:dyDescent="0.35">
      <c r="A20" s="589">
        <f>RESUMO!A22</f>
        <v>16</v>
      </c>
      <c r="B20" s="587" t="str">
        <f>RESUMO!B22</f>
        <v>EDEX</v>
      </c>
      <c r="C20" s="588" t="str">
        <f>RESUMO!C22</f>
        <v>EQUIPE DE DEDICAÇÃO EXCLUSIVA</v>
      </c>
      <c r="D20" s="587" t="s">
        <v>162</v>
      </c>
      <c r="E20" s="619">
        <f t="shared" ca="1" si="0"/>
        <v>0.20558487756030838</v>
      </c>
      <c r="F20" s="618">
        <f ca="1">RESUMO!G22</f>
        <v>9513958.3200000003</v>
      </c>
      <c r="G20" s="618"/>
    </row>
    <row r="21" spans="1:9" ht="23.15" customHeight="1" x14ac:dyDescent="0.35">
      <c r="A21" s="786" t="s">
        <v>196</v>
      </c>
      <c r="B21" s="786"/>
      <c r="C21" s="786"/>
      <c r="D21" s="777"/>
      <c r="E21" s="617">
        <f ca="1">SUM(E5:E20)</f>
        <v>0.99999999999999989</v>
      </c>
      <c r="F21" s="616">
        <f ca="1">TRUNC(SUM(F5:F20),2)</f>
        <v>46277520.18</v>
      </c>
      <c r="G21" s="616">
        <f>SUM(G5:G20)</f>
        <v>0</v>
      </c>
      <c r="I21" s="583"/>
    </row>
    <row r="22" spans="1:9" ht="20.149999999999999" customHeight="1" x14ac:dyDescent="0.35"/>
    <row r="23" spans="1:9" x14ac:dyDescent="0.35">
      <c r="F23" s="615" t="s">
        <v>208</v>
      </c>
      <c r="G23" s="614" t="str">
        <f>IF(G21=0,"",(F21-G21)/F21)</f>
        <v/>
      </c>
    </row>
    <row r="27" spans="1:9" ht="13.4" customHeight="1" x14ac:dyDescent="0.35"/>
  </sheetData>
  <mergeCells count="6">
    <mergeCell ref="A21:D21"/>
    <mergeCell ref="A1:G2"/>
    <mergeCell ref="E3:G3"/>
    <mergeCell ref="A3:A4"/>
    <mergeCell ref="B3:C4"/>
    <mergeCell ref="D3:D4"/>
  </mergeCells>
  <pageMargins left="0.511811024" right="0.511811024" top="0.78740157499999996" bottom="0.78740157499999996" header="0.31496062000000002" footer="0.31496062000000002"/>
  <pageSetup paperSize="9" scale="65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980FE-BB78-4097-80E7-DDBC57316B3A}">
  <sheetPr>
    <tabColor rgb="FF00B0F0"/>
  </sheetPr>
  <dimension ref="A1:AM20"/>
  <sheetViews>
    <sheetView view="pageBreakPreview" topLeftCell="B1" zoomScale="90" zoomScaleNormal="90" zoomScaleSheetLayoutView="90" workbookViewId="0">
      <selection activeCell="M29" sqref="M29"/>
    </sheetView>
  </sheetViews>
  <sheetFormatPr defaultColWidth="8.7265625" defaultRowHeight="14.5" x14ac:dyDescent="0.35"/>
  <cols>
    <col min="1" max="1" width="5.26953125" style="684" bestFit="1" customWidth="1"/>
    <col min="2" max="2" width="8.7265625" style="684"/>
    <col min="3" max="3" width="73.7265625" style="684" customWidth="1"/>
    <col min="4" max="8" width="3" style="684" customWidth="1"/>
    <col min="9" max="9" width="2.7265625" style="684" customWidth="1"/>
    <col min="10" max="12" width="3" style="684" customWidth="1"/>
    <col min="13" max="13" width="3.1796875" style="684" customWidth="1"/>
    <col min="14" max="14" width="3.54296875" style="684" customWidth="1"/>
    <col min="15" max="21" width="3.1796875" style="684" customWidth="1"/>
    <col min="22" max="22" width="2.81640625" style="684" bestFit="1" customWidth="1"/>
    <col min="23" max="39" width="3.1796875" style="684" bestFit="1" customWidth="1"/>
    <col min="40" max="16384" width="8.7265625" style="684"/>
  </cols>
  <sheetData>
    <row r="1" spans="1:39" ht="15" customHeight="1" x14ac:dyDescent="0.35">
      <c r="A1" s="794" t="s">
        <v>197</v>
      </c>
      <c r="B1" s="795"/>
      <c r="C1" s="796"/>
      <c r="D1" s="790" t="s">
        <v>209</v>
      </c>
      <c r="E1" s="791"/>
      <c r="F1" s="791"/>
      <c r="G1" s="791"/>
      <c r="H1" s="791"/>
      <c r="I1" s="791"/>
      <c r="J1" s="791"/>
      <c r="K1" s="791"/>
      <c r="L1" s="791"/>
      <c r="M1" s="791"/>
      <c r="N1" s="791"/>
      <c r="O1" s="791"/>
      <c r="P1" s="791"/>
      <c r="Q1" s="791"/>
      <c r="R1" s="791"/>
      <c r="S1" s="791"/>
      <c r="T1" s="791"/>
      <c r="U1" s="791"/>
      <c r="V1" s="790" t="s">
        <v>210</v>
      </c>
      <c r="W1" s="791"/>
      <c r="X1" s="791"/>
      <c r="Y1" s="791"/>
      <c r="Z1" s="791"/>
      <c r="AA1" s="791"/>
      <c r="AB1" s="791"/>
      <c r="AC1" s="791"/>
      <c r="AD1" s="791"/>
      <c r="AE1" s="791"/>
      <c r="AF1" s="791"/>
      <c r="AG1" s="791"/>
      <c r="AH1" s="791"/>
      <c r="AI1" s="791"/>
      <c r="AJ1" s="791"/>
      <c r="AK1" s="791"/>
      <c r="AL1" s="791"/>
      <c r="AM1" s="791"/>
    </row>
    <row r="2" spans="1:39" x14ac:dyDescent="0.35">
      <c r="A2" s="797"/>
      <c r="B2" s="798"/>
      <c r="C2" s="799"/>
      <c r="D2" s="788" t="s">
        <v>211</v>
      </c>
      <c r="E2" s="789"/>
      <c r="F2" s="789"/>
      <c r="G2" s="789"/>
      <c r="H2" s="789"/>
      <c r="I2" s="789"/>
      <c r="J2" s="789"/>
      <c r="K2" s="789"/>
      <c r="L2" s="789"/>
      <c r="M2" s="789"/>
      <c r="N2" s="789"/>
      <c r="O2" s="789"/>
      <c r="P2" s="789"/>
      <c r="Q2" s="789"/>
      <c r="R2" s="789"/>
      <c r="S2" s="789"/>
      <c r="T2" s="789"/>
      <c r="U2" s="789"/>
      <c r="V2" s="788" t="s">
        <v>211</v>
      </c>
      <c r="W2" s="789"/>
      <c r="X2" s="789"/>
      <c r="Y2" s="789"/>
      <c r="Z2" s="789"/>
      <c r="AA2" s="789"/>
      <c r="AB2" s="789"/>
      <c r="AC2" s="789"/>
      <c r="AD2" s="789"/>
      <c r="AE2" s="789"/>
      <c r="AF2" s="789"/>
      <c r="AG2" s="789"/>
      <c r="AH2" s="789"/>
      <c r="AI2" s="789"/>
      <c r="AJ2" s="789"/>
      <c r="AK2" s="789"/>
      <c r="AL2" s="789"/>
      <c r="AM2" s="789"/>
    </row>
    <row r="3" spans="1:39" x14ac:dyDescent="0.35">
      <c r="A3" s="792" t="s">
        <v>153</v>
      </c>
      <c r="B3" s="792" t="s">
        <v>154</v>
      </c>
      <c r="C3" s="792"/>
      <c r="D3" s="792">
        <v>1</v>
      </c>
      <c r="E3" s="792">
        <v>2</v>
      </c>
      <c r="F3" s="792">
        <v>3</v>
      </c>
      <c r="G3" s="792">
        <v>4</v>
      </c>
      <c r="H3" s="792">
        <v>5</v>
      </c>
      <c r="I3" s="792">
        <v>6</v>
      </c>
      <c r="J3" s="792">
        <v>7</v>
      </c>
      <c r="K3" s="792">
        <v>8</v>
      </c>
      <c r="L3" s="792">
        <v>9</v>
      </c>
      <c r="M3" s="792">
        <v>10</v>
      </c>
      <c r="N3" s="792">
        <v>11</v>
      </c>
      <c r="O3" s="792">
        <v>12</v>
      </c>
      <c r="P3" s="792">
        <v>13</v>
      </c>
      <c r="Q3" s="792">
        <v>14</v>
      </c>
      <c r="R3" s="792">
        <v>15</v>
      </c>
      <c r="S3" s="792">
        <v>16</v>
      </c>
      <c r="T3" s="792">
        <v>17</v>
      </c>
      <c r="U3" s="792">
        <v>18</v>
      </c>
      <c r="V3" s="792">
        <v>19</v>
      </c>
      <c r="W3" s="792">
        <v>20</v>
      </c>
      <c r="X3" s="792">
        <v>21</v>
      </c>
      <c r="Y3" s="792">
        <v>22</v>
      </c>
      <c r="Z3" s="792">
        <v>23</v>
      </c>
      <c r="AA3" s="792">
        <v>24</v>
      </c>
      <c r="AB3" s="792">
        <v>25</v>
      </c>
      <c r="AC3" s="792">
        <v>26</v>
      </c>
      <c r="AD3" s="792">
        <v>27</v>
      </c>
      <c r="AE3" s="792">
        <v>28</v>
      </c>
      <c r="AF3" s="792">
        <v>29</v>
      </c>
      <c r="AG3" s="792">
        <v>30</v>
      </c>
      <c r="AH3" s="792">
        <v>31</v>
      </c>
      <c r="AI3" s="792">
        <v>32</v>
      </c>
      <c r="AJ3" s="792">
        <v>33</v>
      </c>
      <c r="AK3" s="792">
        <v>34</v>
      </c>
      <c r="AL3" s="792">
        <v>35</v>
      </c>
      <c r="AM3" s="792">
        <v>36</v>
      </c>
    </row>
    <row r="4" spans="1:39" x14ac:dyDescent="0.35">
      <c r="A4" s="793"/>
      <c r="B4" s="793"/>
      <c r="C4" s="793"/>
      <c r="D4" s="793"/>
      <c r="E4" s="793"/>
      <c r="F4" s="793"/>
      <c r="G4" s="793"/>
      <c r="H4" s="793"/>
      <c r="I4" s="793"/>
      <c r="J4" s="793"/>
      <c r="K4" s="793"/>
      <c r="L4" s="793"/>
      <c r="M4" s="793"/>
      <c r="N4" s="793"/>
      <c r="O4" s="793"/>
      <c r="P4" s="793"/>
      <c r="Q4" s="793"/>
      <c r="R4" s="793"/>
      <c r="S4" s="793"/>
      <c r="T4" s="793"/>
      <c r="U4" s="793"/>
      <c r="V4" s="793"/>
      <c r="W4" s="793"/>
      <c r="X4" s="793"/>
      <c r="Y4" s="793"/>
      <c r="Z4" s="793"/>
      <c r="AA4" s="793"/>
      <c r="AB4" s="793"/>
      <c r="AC4" s="793"/>
      <c r="AD4" s="793"/>
      <c r="AE4" s="793"/>
      <c r="AF4" s="793"/>
      <c r="AG4" s="793"/>
      <c r="AH4" s="793"/>
      <c r="AI4" s="793"/>
      <c r="AJ4" s="793"/>
      <c r="AK4" s="793"/>
      <c r="AL4" s="793"/>
      <c r="AM4" s="793"/>
    </row>
    <row r="5" spans="1:39" x14ac:dyDescent="0.35">
      <c r="A5" s="687">
        <f>[40]RESUMO!A7</f>
        <v>1</v>
      </c>
      <c r="B5" s="687" t="str">
        <f>[40]RESUMO!B7</f>
        <v>PLAT</v>
      </c>
      <c r="C5" s="686" t="str">
        <f>[40]RESUMO!C7</f>
        <v>PLANEJAMENTO DAS ATIVIDADES</v>
      </c>
      <c r="D5" s="685" t="str">
        <f ca="1">IF('CRONOGRAMA FINANCEIRO'!D5&lt;&gt;"","X","")</f>
        <v>X</v>
      </c>
      <c r="E5" s="685" t="str">
        <f>IF('CRONOGRAMA FINANCEIRO'!E5&lt;&gt;"","X","")</f>
        <v/>
      </c>
      <c r="F5" s="685" t="str">
        <f>IF('CRONOGRAMA FINANCEIRO'!F5&lt;&gt;"","X","")</f>
        <v/>
      </c>
      <c r="G5" s="685" t="str">
        <f>IF('CRONOGRAMA FINANCEIRO'!G5&lt;&gt;"","X","")</f>
        <v/>
      </c>
      <c r="H5" s="685" t="str">
        <f>IF('CRONOGRAMA FINANCEIRO'!H5&lt;&gt;"","X","")</f>
        <v/>
      </c>
      <c r="I5" s="685" t="str">
        <f>IF('CRONOGRAMA FINANCEIRO'!I5&lt;&gt;"","X","")</f>
        <v/>
      </c>
      <c r="J5" s="685" t="str">
        <f>IF('CRONOGRAMA FINANCEIRO'!J5&lt;&gt;"","X","")</f>
        <v/>
      </c>
      <c r="K5" s="685" t="str">
        <f>IF('CRONOGRAMA FINANCEIRO'!K5&lt;&gt;"","X","")</f>
        <v/>
      </c>
      <c r="L5" s="685" t="str">
        <f>IF('CRONOGRAMA FINANCEIRO'!L5&lt;&gt;"","X","")</f>
        <v/>
      </c>
      <c r="M5" s="685" t="str">
        <f>IF('CRONOGRAMA FINANCEIRO'!M5&lt;&gt;"","X","")</f>
        <v/>
      </c>
      <c r="N5" s="685" t="str">
        <f>IF('CRONOGRAMA FINANCEIRO'!N5&lt;&gt;"","X","")</f>
        <v/>
      </c>
      <c r="O5" s="685" t="str">
        <f>IF('CRONOGRAMA FINANCEIRO'!O5&lt;&gt;"","X","")</f>
        <v/>
      </c>
      <c r="P5" s="685" t="str">
        <f>IF('CRONOGRAMA FINANCEIRO'!P5&lt;&gt;"","X","")</f>
        <v/>
      </c>
      <c r="Q5" s="685" t="str">
        <f>IF('CRONOGRAMA FINANCEIRO'!Q5&lt;&gt;"","X","")</f>
        <v/>
      </c>
      <c r="R5" s="685" t="str">
        <f>IF('CRONOGRAMA FINANCEIRO'!R5&lt;&gt;"","X","")</f>
        <v/>
      </c>
      <c r="S5" s="685" t="str">
        <f>IF('CRONOGRAMA FINANCEIRO'!S5&lt;&gt;"","X","")</f>
        <v/>
      </c>
      <c r="T5" s="685" t="str">
        <f>IF('CRONOGRAMA FINANCEIRO'!T5&lt;&gt;"","X","")</f>
        <v/>
      </c>
      <c r="U5" s="685" t="str">
        <f>IF('CRONOGRAMA FINANCEIRO'!U5&lt;&gt;"","X","")</f>
        <v/>
      </c>
      <c r="V5" s="685" t="str">
        <f>IF('CRONOGRAMA FINANCEIRO'!V5&lt;&gt;"","X","")</f>
        <v/>
      </c>
      <c r="W5" s="685" t="str">
        <f>IF('CRONOGRAMA FINANCEIRO'!W5&lt;&gt;"","X","")</f>
        <v/>
      </c>
      <c r="X5" s="685" t="str">
        <f>IF('CRONOGRAMA FINANCEIRO'!X5&lt;&gt;"","X","")</f>
        <v/>
      </c>
      <c r="Y5" s="685" t="str">
        <f>IF('CRONOGRAMA FINANCEIRO'!Y5&lt;&gt;"","X","")</f>
        <v/>
      </c>
      <c r="Z5" s="685" t="str">
        <f>IF('CRONOGRAMA FINANCEIRO'!Z5&lt;&gt;"","X","")</f>
        <v/>
      </c>
      <c r="AA5" s="685" t="str">
        <f>IF('CRONOGRAMA FINANCEIRO'!AA5&lt;&gt;"","X","")</f>
        <v/>
      </c>
      <c r="AB5" s="685" t="str">
        <f>IF('CRONOGRAMA FINANCEIRO'!AB5&lt;&gt;"","X","")</f>
        <v/>
      </c>
      <c r="AC5" s="685" t="str">
        <f>IF('CRONOGRAMA FINANCEIRO'!AC5&lt;&gt;"","X","")</f>
        <v/>
      </c>
      <c r="AD5" s="685" t="str">
        <f>IF('CRONOGRAMA FINANCEIRO'!AD5&lt;&gt;"","X","")</f>
        <v/>
      </c>
      <c r="AE5" s="685" t="str">
        <f>IF('CRONOGRAMA FINANCEIRO'!AE5&lt;&gt;"","X","")</f>
        <v/>
      </c>
      <c r="AF5" s="685" t="str">
        <f>IF('CRONOGRAMA FINANCEIRO'!AF5&lt;&gt;"","X","")</f>
        <v/>
      </c>
      <c r="AG5" s="685" t="str">
        <f>IF('CRONOGRAMA FINANCEIRO'!AG5&lt;&gt;"","X","")</f>
        <v/>
      </c>
      <c r="AH5" s="685" t="str">
        <f>IF('CRONOGRAMA FINANCEIRO'!AH5&lt;&gt;"","X","")</f>
        <v/>
      </c>
      <c r="AI5" s="685" t="str">
        <f>IF('CRONOGRAMA FINANCEIRO'!AI5&lt;&gt;"","X","")</f>
        <v/>
      </c>
      <c r="AJ5" s="685" t="str">
        <f>IF('CRONOGRAMA FINANCEIRO'!AJ5&lt;&gt;"","X","")</f>
        <v/>
      </c>
      <c r="AK5" s="685" t="str">
        <f>IF('CRONOGRAMA FINANCEIRO'!AK5&lt;&gt;"","X","")</f>
        <v/>
      </c>
      <c r="AL5" s="685" t="str">
        <f>IF('CRONOGRAMA FINANCEIRO'!AL5&lt;&gt;"","X","")</f>
        <v/>
      </c>
      <c r="AM5" s="685" t="str">
        <f>IF('CRONOGRAMA FINANCEIRO'!AM5&lt;&gt;"","X","")</f>
        <v/>
      </c>
    </row>
    <row r="6" spans="1:39" x14ac:dyDescent="0.35">
      <c r="A6" s="687">
        <f>[40]RESUMO!A8</f>
        <v>2</v>
      </c>
      <c r="B6" s="687" t="str">
        <f>[40]RESUMO!B8</f>
        <v>PTGQ</v>
      </c>
      <c r="C6" s="686" t="str">
        <f>[40]RESUMO!C8</f>
        <v>ANÁLISE DO PLANO DE TRABALHO E DE CONTROLE E GESTÃO DA QUALIDADE DA CONSTRUTORA</v>
      </c>
      <c r="D6" s="685" t="str">
        <f ca="1">IF('CRONOGRAMA FINANCEIRO'!D6&lt;&gt;"","X","")</f>
        <v>X</v>
      </c>
      <c r="E6" s="685" t="str">
        <f>IF('CRONOGRAMA FINANCEIRO'!E6&lt;&gt;"","X","")</f>
        <v/>
      </c>
      <c r="F6" s="685" t="str">
        <f>IF('CRONOGRAMA FINANCEIRO'!F6&lt;&gt;"","X","")</f>
        <v/>
      </c>
      <c r="G6" s="685" t="str">
        <f>IF('CRONOGRAMA FINANCEIRO'!G6&lt;&gt;"","X","")</f>
        <v/>
      </c>
      <c r="H6" s="685" t="str">
        <f>IF('CRONOGRAMA FINANCEIRO'!H6&lt;&gt;"","X","")</f>
        <v/>
      </c>
      <c r="I6" s="685" t="str">
        <f>IF('CRONOGRAMA FINANCEIRO'!I6&lt;&gt;"","X","")</f>
        <v/>
      </c>
      <c r="J6" s="685" t="str">
        <f>IF('CRONOGRAMA FINANCEIRO'!J6&lt;&gt;"","X","")</f>
        <v/>
      </c>
      <c r="K6" s="685" t="str">
        <f>IF('CRONOGRAMA FINANCEIRO'!K6&lt;&gt;"","X","")</f>
        <v/>
      </c>
      <c r="L6" s="685" t="str">
        <f>IF('CRONOGRAMA FINANCEIRO'!L6&lt;&gt;"","X","")</f>
        <v/>
      </c>
      <c r="M6" s="685" t="str">
        <f>IF('CRONOGRAMA FINANCEIRO'!M6&lt;&gt;"","X","")</f>
        <v/>
      </c>
      <c r="N6" s="685" t="str">
        <f>IF('CRONOGRAMA FINANCEIRO'!N6&lt;&gt;"","X","")</f>
        <v/>
      </c>
      <c r="O6" s="685" t="str">
        <f>IF('CRONOGRAMA FINANCEIRO'!O6&lt;&gt;"","X","")</f>
        <v/>
      </c>
      <c r="P6" s="685" t="str">
        <f>IF('CRONOGRAMA FINANCEIRO'!P6&lt;&gt;"","X","")</f>
        <v/>
      </c>
      <c r="Q6" s="685" t="str">
        <f>IF('CRONOGRAMA FINANCEIRO'!Q6&lt;&gt;"","X","")</f>
        <v/>
      </c>
      <c r="R6" s="685" t="str">
        <f>IF('CRONOGRAMA FINANCEIRO'!R6&lt;&gt;"","X","")</f>
        <v/>
      </c>
      <c r="S6" s="685" t="str">
        <f>IF('CRONOGRAMA FINANCEIRO'!S6&lt;&gt;"","X","")</f>
        <v/>
      </c>
      <c r="T6" s="685" t="str">
        <f>IF('CRONOGRAMA FINANCEIRO'!T6&lt;&gt;"","X","")</f>
        <v/>
      </c>
      <c r="U6" s="685" t="str">
        <f>IF('CRONOGRAMA FINANCEIRO'!U6&lt;&gt;"","X","")</f>
        <v/>
      </c>
      <c r="V6" s="685" t="str">
        <f>IF('CRONOGRAMA FINANCEIRO'!V6&lt;&gt;"","X","")</f>
        <v/>
      </c>
      <c r="W6" s="685" t="str">
        <f>IF('CRONOGRAMA FINANCEIRO'!W6&lt;&gt;"","X","")</f>
        <v/>
      </c>
      <c r="X6" s="685" t="str">
        <f>IF('CRONOGRAMA FINANCEIRO'!X6&lt;&gt;"","X","")</f>
        <v/>
      </c>
      <c r="Y6" s="685" t="str">
        <f>IF('CRONOGRAMA FINANCEIRO'!Y6&lt;&gt;"","X","")</f>
        <v/>
      </c>
      <c r="Z6" s="685" t="str">
        <f>IF('CRONOGRAMA FINANCEIRO'!Z6&lt;&gt;"","X","")</f>
        <v/>
      </c>
      <c r="AA6" s="685" t="str">
        <f>IF('CRONOGRAMA FINANCEIRO'!AA6&lt;&gt;"","X","")</f>
        <v/>
      </c>
      <c r="AB6" s="685" t="str">
        <f>IF('CRONOGRAMA FINANCEIRO'!AB6&lt;&gt;"","X","")</f>
        <v/>
      </c>
      <c r="AC6" s="685" t="str">
        <f>IF('CRONOGRAMA FINANCEIRO'!AC6&lt;&gt;"","X","")</f>
        <v/>
      </c>
      <c r="AD6" s="685" t="str">
        <f>IF('CRONOGRAMA FINANCEIRO'!AD6&lt;&gt;"","X","")</f>
        <v/>
      </c>
      <c r="AE6" s="685" t="str">
        <f>IF('CRONOGRAMA FINANCEIRO'!AE6&lt;&gt;"","X","")</f>
        <v/>
      </c>
      <c r="AF6" s="685" t="str">
        <f>IF('CRONOGRAMA FINANCEIRO'!AF6&lt;&gt;"","X","")</f>
        <v/>
      </c>
      <c r="AG6" s="685" t="str">
        <f>IF('CRONOGRAMA FINANCEIRO'!AG6&lt;&gt;"","X","")</f>
        <v/>
      </c>
      <c r="AH6" s="685" t="str">
        <f>IF('CRONOGRAMA FINANCEIRO'!AH6&lt;&gt;"","X","")</f>
        <v/>
      </c>
      <c r="AI6" s="685" t="str">
        <f>IF('CRONOGRAMA FINANCEIRO'!AI6&lt;&gt;"","X","")</f>
        <v/>
      </c>
      <c r="AJ6" s="685" t="str">
        <f>IF('CRONOGRAMA FINANCEIRO'!AJ6&lt;&gt;"","X","")</f>
        <v/>
      </c>
      <c r="AK6" s="685" t="str">
        <f>IF('CRONOGRAMA FINANCEIRO'!AK6&lt;&gt;"","X","")</f>
        <v/>
      </c>
      <c r="AL6" s="685" t="str">
        <f>IF('CRONOGRAMA FINANCEIRO'!AL6&lt;&gt;"","X","")</f>
        <v/>
      </c>
      <c r="AM6" s="685" t="str">
        <f>IF('CRONOGRAMA FINANCEIRO'!AM6&lt;&gt;"","X","")</f>
        <v/>
      </c>
    </row>
    <row r="7" spans="1:39" x14ac:dyDescent="0.35">
      <c r="A7" s="687">
        <f>[40]RESUMO!A9</f>
        <v>3</v>
      </c>
      <c r="B7" s="687" t="str">
        <f>[40]RESUMO!B9</f>
        <v>SSTE</v>
      </c>
      <c r="C7" s="686" t="str">
        <f>[40]RESUMO!C9</f>
        <v>SUPERVISÃO DOS SERVIÇOS DE TERRAPLENAGEM</v>
      </c>
      <c r="D7" s="685" t="str">
        <f>IF('CRONOGRAMA FINANCEIRO'!D7&lt;&gt;"","X","")</f>
        <v/>
      </c>
      <c r="E7" s="685" t="str">
        <f ca="1">IF('CRONOGRAMA FINANCEIRO'!E7&lt;&gt;"","X","")</f>
        <v>X</v>
      </c>
      <c r="F7" s="685" t="str">
        <f ca="1">IF('CRONOGRAMA FINANCEIRO'!F7&lt;&gt;"","X","")</f>
        <v>X</v>
      </c>
      <c r="G7" s="685" t="str">
        <f ca="1">IF('CRONOGRAMA FINANCEIRO'!G7&lt;&gt;"","X","")</f>
        <v>X</v>
      </c>
      <c r="H7" s="685" t="str">
        <f ca="1">IF('CRONOGRAMA FINANCEIRO'!H7&lt;&gt;"","X","")</f>
        <v>X</v>
      </c>
      <c r="I7" s="685" t="str">
        <f ca="1">IF('CRONOGRAMA FINANCEIRO'!I7&lt;&gt;"","X","")</f>
        <v>X</v>
      </c>
      <c r="J7" s="685" t="str">
        <f ca="1">IF('CRONOGRAMA FINANCEIRO'!J7&lt;&gt;"","X","")</f>
        <v>X</v>
      </c>
      <c r="K7" s="685" t="str">
        <f ca="1">IF('CRONOGRAMA FINANCEIRO'!K7&lt;&gt;"","X","")</f>
        <v>X</v>
      </c>
      <c r="L7" s="685" t="str">
        <f ca="1">IF('CRONOGRAMA FINANCEIRO'!L7&lt;&gt;"","X","")</f>
        <v>X</v>
      </c>
      <c r="M7" s="685" t="str">
        <f ca="1">IF('CRONOGRAMA FINANCEIRO'!M7&lt;&gt;"","X","")</f>
        <v>X</v>
      </c>
      <c r="N7" s="685" t="str">
        <f ca="1">IF('CRONOGRAMA FINANCEIRO'!N7&lt;&gt;"","X","")</f>
        <v>X</v>
      </c>
      <c r="O7" s="685" t="str">
        <f ca="1">IF('CRONOGRAMA FINANCEIRO'!O7&lt;&gt;"","X","")</f>
        <v>X</v>
      </c>
      <c r="P7" s="685" t="str">
        <f ca="1">IF('CRONOGRAMA FINANCEIRO'!P7&lt;&gt;"","X","")</f>
        <v>X</v>
      </c>
      <c r="Q7" s="685" t="str">
        <f ca="1">IF('CRONOGRAMA FINANCEIRO'!Q7&lt;&gt;"","X","")</f>
        <v>X</v>
      </c>
      <c r="R7" s="685" t="str">
        <f ca="1">IF('CRONOGRAMA FINANCEIRO'!R7&lt;&gt;"","X","")</f>
        <v>X</v>
      </c>
      <c r="S7" s="685" t="str">
        <f ca="1">IF('CRONOGRAMA FINANCEIRO'!S7&lt;&gt;"","X","")</f>
        <v>X</v>
      </c>
      <c r="T7" s="685" t="str">
        <f ca="1">IF('CRONOGRAMA FINANCEIRO'!T7&lt;&gt;"","X","")</f>
        <v>X</v>
      </c>
      <c r="U7" s="685" t="str">
        <f ca="1">IF('CRONOGRAMA FINANCEIRO'!U7&lt;&gt;"","X","")</f>
        <v>X</v>
      </c>
      <c r="V7" s="685" t="str">
        <f ca="1">IF('CRONOGRAMA FINANCEIRO'!V7&lt;&gt;"","X","")</f>
        <v>X</v>
      </c>
      <c r="W7" s="685" t="str">
        <f ca="1">IF('CRONOGRAMA FINANCEIRO'!W7&lt;&gt;"","X","")</f>
        <v>X</v>
      </c>
      <c r="X7" s="685" t="str">
        <f ca="1">IF('CRONOGRAMA FINANCEIRO'!X7&lt;&gt;"","X","")</f>
        <v>X</v>
      </c>
      <c r="Y7" s="685" t="str">
        <f ca="1">IF('CRONOGRAMA FINANCEIRO'!Y7&lt;&gt;"","X","")</f>
        <v>X</v>
      </c>
      <c r="Z7" s="685" t="str">
        <f ca="1">IF('CRONOGRAMA FINANCEIRO'!Z7&lt;&gt;"","X","")</f>
        <v>X</v>
      </c>
      <c r="AA7" s="685" t="str">
        <f>IF('CRONOGRAMA FINANCEIRO'!AA7&lt;&gt;"","X","")</f>
        <v/>
      </c>
      <c r="AB7" s="685" t="str">
        <f>IF('CRONOGRAMA FINANCEIRO'!AB7&lt;&gt;"","X","")</f>
        <v/>
      </c>
      <c r="AC7" s="685" t="str">
        <f>IF('CRONOGRAMA FINANCEIRO'!AC7&lt;&gt;"","X","")</f>
        <v/>
      </c>
      <c r="AD7" s="685" t="str">
        <f>IF('CRONOGRAMA FINANCEIRO'!AD7&lt;&gt;"","X","")</f>
        <v/>
      </c>
      <c r="AE7" s="685" t="str">
        <f>IF('CRONOGRAMA FINANCEIRO'!AE7&lt;&gt;"","X","")</f>
        <v/>
      </c>
      <c r="AF7" s="685" t="str">
        <f>IF('CRONOGRAMA FINANCEIRO'!AF7&lt;&gt;"","X","")</f>
        <v/>
      </c>
      <c r="AG7" s="685" t="str">
        <f>IF('CRONOGRAMA FINANCEIRO'!AG7&lt;&gt;"","X","")</f>
        <v/>
      </c>
      <c r="AH7" s="685" t="str">
        <f>IF('CRONOGRAMA FINANCEIRO'!AH7&lt;&gt;"","X","")</f>
        <v/>
      </c>
      <c r="AI7" s="685" t="str">
        <f>IF('CRONOGRAMA FINANCEIRO'!AI7&lt;&gt;"","X","")</f>
        <v/>
      </c>
      <c r="AJ7" s="685" t="str">
        <f>IF('CRONOGRAMA FINANCEIRO'!AJ7&lt;&gt;"","X","")</f>
        <v/>
      </c>
      <c r="AK7" s="685" t="str">
        <f>IF('CRONOGRAMA FINANCEIRO'!AK7&lt;&gt;"","X","")</f>
        <v/>
      </c>
      <c r="AL7" s="685" t="str">
        <f>IF('CRONOGRAMA FINANCEIRO'!AL7&lt;&gt;"","X","")</f>
        <v/>
      </c>
      <c r="AM7" s="685" t="str">
        <f>IF('CRONOGRAMA FINANCEIRO'!AM7&lt;&gt;"","X","")</f>
        <v/>
      </c>
    </row>
    <row r="8" spans="1:39" x14ac:dyDescent="0.35">
      <c r="A8" s="687">
        <f>[40]RESUMO!A10</f>
        <v>4</v>
      </c>
      <c r="B8" s="687" t="str">
        <f>[40]RESUMO!B10</f>
        <v>SSIN</v>
      </c>
      <c r="C8" s="686" t="str">
        <f>[40]RESUMO!C10</f>
        <v>SUPERVISÃO DE OUTROS SERVIÇOS DE INFRAESTRUTURA</v>
      </c>
      <c r="D8" s="685" t="str">
        <f>IF('CRONOGRAMA FINANCEIRO'!D8&lt;&gt;"","X","")</f>
        <v/>
      </c>
      <c r="E8" s="685" t="str">
        <f ca="1">IF('CRONOGRAMA FINANCEIRO'!E8&lt;&gt;"","X","")</f>
        <v>X</v>
      </c>
      <c r="F8" s="685" t="str">
        <f ca="1">IF('CRONOGRAMA FINANCEIRO'!F8&lt;&gt;"","X","")</f>
        <v>X</v>
      </c>
      <c r="G8" s="685" t="str">
        <f ca="1">IF('CRONOGRAMA FINANCEIRO'!G8&lt;&gt;"","X","")</f>
        <v>X</v>
      </c>
      <c r="H8" s="685" t="str">
        <f ca="1">IF('CRONOGRAMA FINANCEIRO'!H8&lt;&gt;"","X","")</f>
        <v>X</v>
      </c>
      <c r="I8" s="685" t="str">
        <f ca="1">IF('CRONOGRAMA FINANCEIRO'!I8&lt;&gt;"","X","")</f>
        <v>X</v>
      </c>
      <c r="J8" s="685" t="str">
        <f ca="1">IF('CRONOGRAMA FINANCEIRO'!J8&lt;&gt;"","X","")</f>
        <v>X</v>
      </c>
      <c r="K8" s="685" t="str">
        <f ca="1">IF('CRONOGRAMA FINANCEIRO'!K8&lt;&gt;"","X","")</f>
        <v>X</v>
      </c>
      <c r="L8" s="685" t="str">
        <f ca="1">IF('CRONOGRAMA FINANCEIRO'!L8&lt;&gt;"","X","")</f>
        <v>X</v>
      </c>
      <c r="M8" s="685" t="str">
        <f ca="1">IF('CRONOGRAMA FINANCEIRO'!M8&lt;&gt;"","X","")</f>
        <v>X</v>
      </c>
      <c r="N8" s="685" t="str">
        <f ca="1">IF('CRONOGRAMA FINANCEIRO'!N8&lt;&gt;"","X","")</f>
        <v>X</v>
      </c>
      <c r="O8" s="685" t="str">
        <f ca="1">IF('CRONOGRAMA FINANCEIRO'!O8&lt;&gt;"","X","")</f>
        <v>X</v>
      </c>
      <c r="P8" s="685" t="str">
        <f ca="1">IF('CRONOGRAMA FINANCEIRO'!P8&lt;&gt;"","X","")</f>
        <v>X</v>
      </c>
      <c r="Q8" s="685" t="str">
        <f ca="1">IF('CRONOGRAMA FINANCEIRO'!Q8&lt;&gt;"","X","")</f>
        <v>X</v>
      </c>
      <c r="R8" s="685" t="str">
        <f ca="1">IF('CRONOGRAMA FINANCEIRO'!R8&lt;&gt;"","X","")</f>
        <v>X</v>
      </c>
      <c r="S8" s="685" t="str">
        <f ca="1">IF('CRONOGRAMA FINANCEIRO'!S8&lt;&gt;"","X","")</f>
        <v>X</v>
      </c>
      <c r="T8" s="685" t="str">
        <f ca="1">IF('CRONOGRAMA FINANCEIRO'!T8&lt;&gt;"","X","")</f>
        <v>X</v>
      </c>
      <c r="U8" s="685" t="str">
        <f ca="1">IF('CRONOGRAMA FINANCEIRO'!U8&lt;&gt;"","X","")</f>
        <v>X</v>
      </c>
      <c r="V8" s="685" t="str">
        <f ca="1">IF('CRONOGRAMA FINANCEIRO'!V8&lt;&gt;"","X","")</f>
        <v>X</v>
      </c>
      <c r="W8" s="685" t="str">
        <f ca="1">IF('CRONOGRAMA FINANCEIRO'!W8&lt;&gt;"","X","")</f>
        <v>X</v>
      </c>
      <c r="X8" s="685" t="str">
        <f ca="1">IF('CRONOGRAMA FINANCEIRO'!X8&lt;&gt;"","X","")</f>
        <v>X</v>
      </c>
      <c r="Y8" s="685" t="str">
        <f ca="1">IF('CRONOGRAMA FINANCEIRO'!Y8&lt;&gt;"","X","")</f>
        <v>X</v>
      </c>
      <c r="Z8" s="685" t="str">
        <f ca="1">IF('CRONOGRAMA FINANCEIRO'!Z8&lt;&gt;"","X","")</f>
        <v>X</v>
      </c>
      <c r="AA8" s="685" t="str">
        <f ca="1">IF('CRONOGRAMA FINANCEIRO'!AA8&lt;&gt;"","X","")</f>
        <v>X</v>
      </c>
      <c r="AB8" s="685" t="str">
        <f ca="1">IF('CRONOGRAMA FINANCEIRO'!AB8&lt;&gt;"","X","")</f>
        <v>X</v>
      </c>
      <c r="AC8" s="685" t="str">
        <f ca="1">IF('CRONOGRAMA FINANCEIRO'!AC8&lt;&gt;"","X","")</f>
        <v>X</v>
      </c>
      <c r="AD8" s="685" t="str">
        <f ca="1">IF('CRONOGRAMA FINANCEIRO'!AD8&lt;&gt;"","X","")</f>
        <v>X</v>
      </c>
      <c r="AE8" s="685" t="str">
        <f ca="1">IF('CRONOGRAMA FINANCEIRO'!AE8&lt;&gt;"","X","")</f>
        <v>X</v>
      </c>
      <c r="AF8" s="685" t="str">
        <f ca="1">IF('CRONOGRAMA FINANCEIRO'!AF8&lt;&gt;"","X","")</f>
        <v>X</v>
      </c>
      <c r="AG8" s="685" t="str">
        <f>IF('CRONOGRAMA FINANCEIRO'!AG8&lt;&gt;"","X","")</f>
        <v/>
      </c>
      <c r="AH8" s="685" t="str">
        <f>IF('CRONOGRAMA FINANCEIRO'!AH8&lt;&gt;"","X","")</f>
        <v/>
      </c>
      <c r="AI8" s="685" t="str">
        <f>IF('CRONOGRAMA FINANCEIRO'!AI8&lt;&gt;"","X","")</f>
        <v/>
      </c>
      <c r="AJ8" s="685" t="str">
        <f>IF('CRONOGRAMA FINANCEIRO'!AJ8&lt;&gt;"","X","")</f>
        <v/>
      </c>
      <c r="AK8" s="685" t="str">
        <f>IF('CRONOGRAMA FINANCEIRO'!AK8&lt;&gt;"","X","")</f>
        <v/>
      </c>
      <c r="AL8" s="685" t="str">
        <f>IF('CRONOGRAMA FINANCEIRO'!AL8&lt;&gt;"","X","")</f>
        <v/>
      </c>
      <c r="AM8" s="685" t="str">
        <f>IF('CRONOGRAMA FINANCEIRO'!AM8&lt;&gt;"","X","")</f>
        <v/>
      </c>
    </row>
    <row r="9" spans="1:39" x14ac:dyDescent="0.35">
      <c r="A9" s="687">
        <f>[40]RESUMO!A11</f>
        <v>5</v>
      </c>
      <c r="B9" s="687" t="str">
        <f>[40]RESUMO!B11</f>
        <v>SSOE</v>
      </c>
      <c r="C9" s="686" t="str">
        <f>[40]RESUMO!C11</f>
        <v>SUPERVISÃO DOS SERVIÇOS EM OBRAS DE ARTE ESPECIAIS E DE ESTRUTURAS DE CONTENÇÃO</v>
      </c>
      <c r="D9" s="685" t="str">
        <f>IF('CRONOGRAMA FINANCEIRO'!D9&lt;&gt;"","X","")</f>
        <v/>
      </c>
      <c r="E9" s="685" t="str">
        <f>IF('CRONOGRAMA FINANCEIRO'!E9&lt;&gt;"","X","")</f>
        <v/>
      </c>
      <c r="F9" s="685" t="str">
        <f>IF('CRONOGRAMA FINANCEIRO'!F9&lt;&gt;"","X","")</f>
        <v/>
      </c>
      <c r="G9" s="685" t="str">
        <f ca="1">IF('CRONOGRAMA FINANCEIRO'!G9&lt;&gt;"","X","")</f>
        <v>X</v>
      </c>
      <c r="H9" s="685" t="str">
        <f ca="1">IF('CRONOGRAMA FINANCEIRO'!H9&lt;&gt;"","X","")</f>
        <v>X</v>
      </c>
      <c r="I9" s="685" t="str">
        <f ca="1">IF('CRONOGRAMA FINANCEIRO'!I9&lt;&gt;"","X","")</f>
        <v>X</v>
      </c>
      <c r="J9" s="685" t="str">
        <f ca="1">IF('CRONOGRAMA FINANCEIRO'!J9&lt;&gt;"","X","")</f>
        <v>X</v>
      </c>
      <c r="K9" s="685" t="str">
        <f ca="1">IF('CRONOGRAMA FINANCEIRO'!K9&lt;&gt;"","X","")</f>
        <v>X</v>
      </c>
      <c r="L9" s="685" t="str">
        <f ca="1">IF('CRONOGRAMA FINANCEIRO'!L9&lt;&gt;"","X","")</f>
        <v>X</v>
      </c>
      <c r="M9" s="685" t="str">
        <f ca="1">IF('CRONOGRAMA FINANCEIRO'!M9&lt;&gt;"","X","")</f>
        <v>X</v>
      </c>
      <c r="N9" s="685" t="str">
        <f ca="1">IF('CRONOGRAMA FINANCEIRO'!N9&lt;&gt;"","X","")</f>
        <v>X</v>
      </c>
      <c r="O9" s="685" t="str">
        <f ca="1">IF('CRONOGRAMA FINANCEIRO'!O9&lt;&gt;"","X","")</f>
        <v>X</v>
      </c>
      <c r="P9" s="685" t="str">
        <f ca="1">IF('CRONOGRAMA FINANCEIRO'!P9&lt;&gt;"","X","")</f>
        <v>X</v>
      </c>
      <c r="Q9" s="685" t="str">
        <f ca="1">IF('CRONOGRAMA FINANCEIRO'!Q9&lt;&gt;"","X","")</f>
        <v>X</v>
      </c>
      <c r="R9" s="685" t="str">
        <f ca="1">IF('CRONOGRAMA FINANCEIRO'!R9&lt;&gt;"","X","")</f>
        <v>X</v>
      </c>
      <c r="S9" s="685" t="str">
        <f ca="1">IF('CRONOGRAMA FINANCEIRO'!S9&lt;&gt;"","X","")</f>
        <v>X</v>
      </c>
      <c r="T9" s="685" t="str">
        <f ca="1">IF('CRONOGRAMA FINANCEIRO'!T9&lt;&gt;"","X","")</f>
        <v>X</v>
      </c>
      <c r="U9" s="685" t="str">
        <f ca="1">IF('CRONOGRAMA FINANCEIRO'!U9&lt;&gt;"","X","")</f>
        <v>X</v>
      </c>
      <c r="V9" s="685" t="str">
        <f ca="1">IF('CRONOGRAMA FINANCEIRO'!V9&lt;&gt;"","X","")</f>
        <v>X</v>
      </c>
      <c r="W9" s="685" t="str">
        <f>IF('CRONOGRAMA FINANCEIRO'!W9&lt;&gt;"","X","")</f>
        <v/>
      </c>
      <c r="X9" s="685" t="str">
        <f>IF('CRONOGRAMA FINANCEIRO'!X9&lt;&gt;"","X","")</f>
        <v/>
      </c>
      <c r="Y9" s="685" t="str">
        <f>IF('CRONOGRAMA FINANCEIRO'!Y9&lt;&gt;"","X","")</f>
        <v/>
      </c>
      <c r="Z9" s="685" t="str">
        <f>IF('CRONOGRAMA FINANCEIRO'!Z9&lt;&gt;"","X","")</f>
        <v/>
      </c>
      <c r="AA9" s="685" t="str">
        <f>IF('CRONOGRAMA FINANCEIRO'!AA9&lt;&gt;"","X","")</f>
        <v/>
      </c>
      <c r="AB9" s="685" t="str">
        <f>IF('CRONOGRAMA FINANCEIRO'!AB9&lt;&gt;"","X","")</f>
        <v/>
      </c>
      <c r="AC9" s="685" t="str">
        <f>IF('CRONOGRAMA FINANCEIRO'!AC9&lt;&gt;"","X","")</f>
        <v/>
      </c>
      <c r="AD9" s="685" t="str">
        <f>IF('CRONOGRAMA FINANCEIRO'!AD9&lt;&gt;"","X","")</f>
        <v/>
      </c>
      <c r="AE9" s="685" t="str">
        <f>IF('CRONOGRAMA FINANCEIRO'!AE9&lt;&gt;"","X","")</f>
        <v/>
      </c>
      <c r="AF9" s="685" t="str">
        <f>IF('CRONOGRAMA FINANCEIRO'!AF9&lt;&gt;"","X","")</f>
        <v/>
      </c>
      <c r="AG9" s="685" t="str">
        <f>IF('CRONOGRAMA FINANCEIRO'!AG9&lt;&gt;"","X","")</f>
        <v/>
      </c>
      <c r="AH9" s="685" t="str">
        <f>IF('CRONOGRAMA FINANCEIRO'!AH9&lt;&gt;"","X","")</f>
        <v/>
      </c>
      <c r="AI9" s="685" t="str">
        <f>IF('CRONOGRAMA FINANCEIRO'!AI9&lt;&gt;"","X","")</f>
        <v/>
      </c>
      <c r="AJ9" s="685" t="str">
        <f>IF('CRONOGRAMA FINANCEIRO'!AJ9&lt;&gt;"","X","")</f>
        <v/>
      </c>
      <c r="AK9" s="685" t="str">
        <f>IF('CRONOGRAMA FINANCEIRO'!AK9&lt;&gt;"","X","")</f>
        <v/>
      </c>
      <c r="AL9" s="685" t="str">
        <f>IF('CRONOGRAMA FINANCEIRO'!AL9&lt;&gt;"","X","")</f>
        <v/>
      </c>
      <c r="AM9" s="685" t="str">
        <f>IF('CRONOGRAMA FINANCEIRO'!AM9&lt;&gt;"","X","")</f>
        <v/>
      </c>
    </row>
    <row r="10" spans="1:39" x14ac:dyDescent="0.35">
      <c r="A10" s="687">
        <f>[40]RESUMO!A12</f>
        <v>6</v>
      </c>
      <c r="B10" s="687" t="str">
        <f>[40]RESUMO!B12</f>
        <v>SSSF</v>
      </c>
      <c r="C10" s="686" t="str">
        <f>[40]RESUMO!C12</f>
        <v>SUPERVISÃO DOS SERVIÇOS DE SUPERESTRUTURA FERROVIÁRIA</v>
      </c>
      <c r="D10" s="685" t="str">
        <f>IF('CRONOGRAMA FINANCEIRO'!D10&lt;&gt;"","X","")</f>
        <v/>
      </c>
      <c r="E10" s="685" t="str">
        <f>IF('CRONOGRAMA FINANCEIRO'!E10&lt;&gt;"","X","")</f>
        <v/>
      </c>
      <c r="F10" s="685" t="str">
        <f>IF('CRONOGRAMA FINANCEIRO'!F10&lt;&gt;"","X","")</f>
        <v/>
      </c>
      <c r="G10" s="685" t="str">
        <f>IF('CRONOGRAMA FINANCEIRO'!G10&lt;&gt;"","X","")</f>
        <v/>
      </c>
      <c r="H10" s="685" t="str">
        <f>IF('CRONOGRAMA FINANCEIRO'!H10&lt;&gt;"","X","")</f>
        <v/>
      </c>
      <c r="I10" s="685" t="str">
        <f>IF('CRONOGRAMA FINANCEIRO'!I10&lt;&gt;"","X","")</f>
        <v/>
      </c>
      <c r="J10" s="685" t="str">
        <f>IF('CRONOGRAMA FINANCEIRO'!J10&lt;&gt;"","X","")</f>
        <v/>
      </c>
      <c r="K10" s="685" t="str">
        <f>IF('CRONOGRAMA FINANCEIRO'!K10&lt;&gt;"","X","")</f>
        <v/>
      </c>
      <c r="L10" s="685" t="str">
        <f>IF('CRONOGRAMA FINANCEIRO'!L10&lt;&gt;"","X","")</f>
        <v/>
      </c>
      <c r="M10" s="685" t="str">
        <f>IF('CRONOGRAMA FINANCEIRO'!M10&lt;&gt;"","X","")</f>
        <v/>
      </c>
      <c r="N10" s="685" t="str">
        <f ca="1">IF('CRONOGRAMA FINANCEIRO'!N10&lt;&gt;"","X","")</f>
        <v>X</v>
      </c>
      <c r="O10" s="685" t="str">
        <f ca="1">IF('CRONOGRAMA FINANCEIRO'!O10&lt;&gt;"","X","")</f>
        <v>X</v>
      </c>
      <c r="P10" s="685" t="str">
        <f ca="1">IF('CRONOGRAMA FINANCEIRO'!P10&lt;&gt;"","X","")</f>
        <v>X</v>
      </c>
      <c r="Q10" s="685" t="str">
        <f ca="1">IF('CRONOGRAMA FINANCEIRO'!Q10&lt;&gt;"","X","")</f>
        <v>X</v>
      </c>
      <c r="R10" s="685" t="str">
        <f ca="1">IF('CRONOGRAMA FINANCEIRO'!R10&lt;&gt;"","X","")</f>
        <v>X</v>
      </c>
      <c r="S10" s="685" t="str">
        <f ca="1">IF('CRONOGRAMA FINANCEIRO'!S10&lt;&gt;"","X","")</f>
        <v>X</v>
      </c>
      <c r="T10" s="685" t="str">
        <f ca="1">IF('CRONOGRAMA FINANCEIRO'!T10&lt;&gt;"","X","")</f>
        <v>X</v>
      </c>
      <c r="U10" s="685" t="str">
        <f ca="1">IF('CRONOGRAMA FINANCEIRO'!U10&lt;&gt;"","X","")</f>
        <v>X</v>
      </c>
      <c r="V10" s="685" t="str">
        <f ca="1">IF('CRONOGRAMA FINANCEIRO'!V10&lt;&gt;"","X","")</f>
        <v>X</v>
      </c>
      <c r="W10" s="685" t="str">
        <f ca="1">IF('CRONOGRAMA FINANCEIRO'!W10&lt;&gt;"","X","")</f>
        <v>X</v>
      </c>
      <c r="X10" s="685" t="str">
        <f ca="1">IF('CRONOGRAMA FINANCEIRO'!X10&lt;&gt;"","X","")</f>
        <v>X</v>
      </c>
      <c r="Y10" s="685" t="str">
        <f ca="1">IF('CRONOGRAMA FINANCEIRO'!Y10&lt;&gt;"","X","")</f>
        <v>X</v>
      </c>
      <c r="Z10" s="685" t="str">
        <f ca="1">IF('CRONOGRAMA FINANCEIRO'!Z10&lt;&gt;"","X","")</f>
        <v>X</v>
      </c>
      <c r="AA10" s="685" t="str">
        <f ca="1">IF('CRONOGRAMA FINANCEIRO'!AA10&lt;&gt;"","X","")</f>
        <v>X</v>
      </c>
      <c r="AB10" s="685" t="str">
        <f ca="1">IF('CRONOGRAMA FINANCEIRO'!AB10&lt;&gt;"","X","")</f>
        <v>X</v>
      </c>
      <c r="AC10" s="685" t="str">
        <f ca="1">IF('CRONOGRAMA FINANCEIRO'!AC10&lt;&gt;"","X","")</f>
        <v>X</v>
      </c>
      <c r="AD10" s="685" t="str">
        <f ca="1">IF('CRONOGRAMA FINANCEIRO'!AD10&lt;&gt;"","X","")</f>
        <v>X</v>
      </c>
      <c r="AE10" s="685" t="str">
        <f ca="1">IF('CRONOGRAMA FINANCEIRO'!AE10&lt;&gt;"","X","")</f>
        <v>X</v>
      </c>
      <c r="AF10" s="685" t="str">
        <f ca="1">IF('CRONOGRAMA FINANCEIRO'!AF10&lt;&gt;"","X","")</f>
        <v>X</v>
      </c>
      <c r="AG10" s="685" t="str">
        <f ca="1">IF('CRONOGRAMA FINANCEIRO'!AG10&lt;&gt;"","X","")</f>
        <v>X</v>
      </c>
      <c r="AH10" s="685" t="str">
        <f ca="1">IF('CRONOGRAMA FINANCEIRO'!AH10&lt;&gt;"","X","")</f>
        <v>X</v>
      </c>
      <c r="AI10" s="685" t="str">
        <f ca="1">IF('CRONOGRAMA FINANCEIRO'!AI10&lt;&gt;"","X","")</f>
        <v>X</v>
      </c>
      <c r="AJ10" s="685" t="str">
        <f ca="1">IF('CRONOGRAMA FINANCEIRO'!AJ10&lt;&gt;"","X","")</f>
        <v>X</v>
      </c>
      <c r="AK10" s="685" t="str">
        <f>IF('CRONOGRAMA FINANCEIRO'!AK10&lt;&gt;"","X","")</f>
        <v/>
      </c>
      <c r="AL10" s="685" t="str">
        <f>IF('CRONOGRAMA FINANCEIRO'!AL10&lt;&gt;"","X","")</f>
        <v/>
      </c>
      <c r="AM10" s="685" t="str">
        <f>IF('CRONOGRAMA FINANCEIRO'!AM10&lt;&gt;"","X","")</f>
        <v/>
      </c>
    </row>
    <row r="11" spans="1:39" x14ac:dyDescent="0.35">
      <c r="A11" s="687">
        <f>[40]RESUMO!A13</f>
        <v>7</v>
      </c>
      <c r="B11" s="687" t="str">
        <f>[40]RESUMO!B13</f>
        <v>SMIA</v>
      </c>
      <c r="C11" s="686" t="str">
        <f>[40]RESUMO!C13</f>
        <v>SUPERVISÃO DA EXECUÇÃO DE AÇÕES AMBIENTAIS</v>
      </c>
      <c r="D11" s="685" t="str">
        <f>IF('CRONOGRAMA FINANCEIRO'!D11&lt;&gt;"","X","")</f>
        <v/>
      </c>
      <c r="E11" s="685" t="str">
        <f ca="1">IF('CRONOGRAMA FINANCEIRO'!E11&lt;&gt;"","X","")</f>
        <v>X</v>
      </c>
      <c r="F11" s="685" t="str">
        <f ca="1">IF('CRONOGRAMA FINANCEIRO'!F11&lt;&gt;"","X","")</f>
        <v>X</v>
      </c>
      <c r="G11" s="685" t="str">
        <f ca="1">IF('CRONOGRAMA FINANCEIRO'!G11&lt;&gt;"","X","")</f>
        <v>X</v>
      </c>
      <c r="H11" s="685" t="str">
        <f ca="1">IF('CRONOGRAMA FINANCEIRO'!H11&lt;&gt;"","X","")</f>
        <v>X</v>
      </c>
      <c r="I11" s="685" t="str">
        <f ca="1">IF('CRONOGRAMA FINANCEIRO'!I11&lt;&gt;"","X","")</f>
        <v>X</v>
      </c>
      <c r="J11" s="685" t="str">
        <f ca="1">IF('CRONOGRAMA FINANCEIRO'!J11&lt;&gt;"","X","")</f>
        <v>X</v>
      </c>
      <c r="K11" s="685" t="str">
        <f ca="1">IF('CRONOGRAMA FINANCEIRO'!K11&lt;&gt;"","X","")</f>
        <v>X</v>
      </c>
      <c r="L11" s="685" t="str">
        <f ca="1">IF('CRONOGRAMA FINANCEIRO'!L11&lt;&gt;"","X","")</f>
        <v>X</v>
      </c>
      <c r="M11" s="685" t="str">
        <f ca="1">IF('CRONOGRAMA FINANCEIRO'!M11&lt;&gt;"","X","")</f>
        <v>X</v>
      </c>
      <c r="N11" s="685" t="str">
        <f ca="1">IF('CRONOGRAMA FINANCEIRO'!N11&lt;&gt;"","X","")</f>
        <v>X</v>
      </c>
      <c r="O11" s="685" t="str">
        <f ca="1">IF('CRONOGRAMA FINANCEIRO'!O11&lt;&gt;"","X","")</f>
        <v>X</v>
      </c>
      <c r="P11" s="685" t="str">
        <f ca="1">IF('CRONOGRAMA FINANCEIRO'!P11&lt;&gt;"","X","")</f>
        <v>X</v>
      </c>
      <c r="Q11" s="685" t="str">
        <f ca="1">IF('CRONOGRAMA FINANCEIRO'!Q11&lt;&gt;"","X","")</f>
        <v>X</v>
      </c>
      <c r="R11" s="685" t="str">
        <f ca="1">IF('CRONOGRAMA FINANCEIRO'!R11&lt;&gt;"","X","")</f>
        <v>X</v>
      </c>
      <c r="S11" s="685" t="str">
        <f ca="1">IF('CRONOGRAMA FINANCEIRO'!S11&lt;&gt;"","X","")</f>
        <v>X</v>
      </c>
      <c r="T11" s="685" t="str">
        <f ca="1">IF('CRONOGRAMA FINANCEIRO'!T11&lt;&gt;"","X","")</f>
        <v>X</v>
      </c>
      <c r="U11" s="685" t="str">
        <f ca="1">IF('CRONOGRAMA FINANCEIRO'!U11&lt;&gt;"","X","")</f>
        <v>X</v>
      </c>
      <c r="V11" s="685" t="str">
        <f ca="1">IF('CRONOGRAMA FINANCEIRO'!V11&lt;&gt;"","X","")</f>
        <v>X</v>
      </c>
      <c r="W11" s="685" t="str">
        <f ca="1">IF('CRONOGRAMA FINANCEIRO'!W11&lt;&gt;"","X","")</f>
        <v>X</v>
      </c>
      <c r="X11" s="685" t="str">
        <f ca="1">IF('CRONOGRAMA FINANCEIRO'!X11&lt;&gt;"","X","")</f>
        <v>X</v>
      </c>
      <c r="Y11" s="685" t="str">
        <f ca="1">IF('CRONOGRAMA FINANCEIRO'!Y11&lt;&gt;"","X","")</f>
        <v>X</v>
      </c>
      <c r="Z11" s="685" t="str">
        <f ca="1">IF('CRONOGRAMA FINANCEIRO'!Z11&lt;&gt;"","X","")</f>
        <v>X</v>
      </c>
      <c r="AA11" s="685" t="str">
        <f ca="1">IF('CRONOGRAMA FINANCEIRO'!AA11&lt;&gt;"","X","")</f>
        <v>X</v>
      </c>
      <c r="AB11" s="685" t="str">
        <f ca="1">IF('CRONOGRAMA FINANCEIRO'!AB11&lt;&gt;"","X","")</f>
        <v>X</v>
      </c>
      <c r="AC11" s="685" t="str">
        <f ca="1">IF('CRONOGRAMA FINANCEIRO'!AC11&lt;&gt;"","X","")</f>
        <v>X</v>
      </c>
      <c r="AD11" s="685" t="str">
        <f ca="1">IF('CRONOGRAMA FINANCEIRO'!AD11&lt;&gt;"","X","")</f>
        <v>X</v>
      </c>
      <c r="AE11" s="685" t="str">
        <f ca="1">IF('CRONOGRAMA FINANCEIRO'!AE11&lt;&gt;"","X","")</f>
        <v>X</v>
      </c>
      <c r="AF11" s="685" t="str">
        <f ca="1">IF('CRONOGRAMA FINANCEIRO'!AF11&lt;&gt;"","X","")</f>
        <v>X</v>
      </c>
      <c r="AG11" s="685" t="str">
        <f ca="1">IF('CRONOGRAMA FINANCEIRO'!AG11&lt;&gt;"","X","")</f>
        <v>X</v>
      </c>
      <c r="AH11" s="685" t="str">
        <f ca="1">IF('CRONOGRAMA FINANCEIRO'!AH11&lt;&gt;"","X","")</f>
        <v>X</v>
      </c>
      <c r="AI11" s="685" t="str">
        <f ca="1">IF('CRONOGRAMA FINANCEIRO'!AI11&lt;&gt;"","X","")</f>
        <v>X</v>
      </c>
      <c r="AJ11" s="685" t="str">
        <f ca="1">IF('CRONOGRAMA FINANCEIRO'!AJ11&lt;&gt;"","X","")</f>
        <v>X</v>
      </c>
      <c r="AK11" s="685" t="str">
        <f>IF('CRONOGRAMA FINANCEIRO'!AK11&lt;&gt;"","X","")</f>
        <v/>
      </c>
      <c r="AL11" s="685" t="str">
        <f>IF('CRONOGRAMA FINANCEIRO'!AL11&lt;&gt;"","X","")</f>
        <v/>
      </c>
      <c r="AM11" s="685" t="str">
        <f>IF('CRONOGRAMA FINANCEIRO'!AM11&lt;&gt;"","X","")</f>
        <v/>
      </c>
    </row>
    <row r="12" spans="1:39" x14ac:dyDescent="0.35">
      <c r="A12" s="687">
        <f>[40]RESUMO!A14</f>
        <v>8</v>
      </c>
      <c r="B12" s="687" t="str">
        <f>[40]RESUMO!B14</f>
        <v>SSMT</v>
      </c>
      <c r="C12" s="686" t="str">
        <f>[40]RESUMO!C14</f>
        <v>SUPERVISÃO DE SEGURANÇA E MEDICINA DO TRABALHO</v>
      </c>
      <c r="D12" s="685" t="str">
        <f>IF('CRONOGRAMA FINANCEIRO'!D12&lt;&gt;"","X","")</f>
        <v/>
      </c>
      <c r="E12" s="685" t="str">
        <f ca="1">IF('CRONOGRAMA FINANCEIRO'!E12&lt;&gt;"","X","")</f>
        <v>X</v>
      </c>
      <c r="F12" s="685" t="str">
        <f ca="1">IF('CRONOGRAMA FINANCEIRO'!F12&lt;&gt;"","X","")</f>
        <v>X</v>
      </c>
      <c r="G12" s="685" t="str">
        <f ca="1">IF('CRONOGRAMA FINANCEIRO'!G12&lt;&gt;"","X","")</f>
        <v>X</v>
      </c>
      <c r="H12" s="685" t="str">
        <f ca="1">IF('CRONOGRAMA FINANCEIRO'!H12&lt;&gt;"","X","")</f>
        <v>X</v>
      </c>
      <c r="I12" s="685" t="str">
        <f ca="1">IF('CRONOGRAMA FINANCEIRO'!I12&lt;&gt;"","X","")</f>
        <v>X</v>
      </c>
      <c r="J12" s="685" t="str">
        <f ca="1">IF('CRONOGRAMA FINANCEIRO'!J12&lt;&gt;"","X","")</f>
        <v>X</v>
      </c>
      <c r="K12" s="685" t="str">
        <f ca="1">IF('CRONOGRAMA FINANCEIRO'!K12&lt;&gt;"","X","")</f>
        <v>X</v>
      </c>
      <c r="L12" s="685" t="str">
        <f ca="1">IF('CRONOGRAMA FINANCEIRO'!L12&lt;&gt;"","X","")</f>
        <v>X</v>
      </c>
      <c r="M12" s="685" t="str">
        <f ca="1">IF('CRONOGRAMA FINANCEIRO'!M12&lt;&gt;"","X","")</f>
        <v>X</v>
      </c>
      <c r="N12" s="685" t="str">
        <f ca="1">IF('CRONOGRAMA FINANCEIRO'!N12&lt;&gt;"","X","")</f>
        <v>X</v>
      </c>
      <c r="O12" s="685" t="str">
        <f ca="1">IF('CRONOGRAMA FINANCEIRO'!O12&lt;&gt;"","X","")</f>
        <v>X</v>
      </c>
      <c r="P12" s="685" t="str">
        <f ca="1">IF('CRONOGRAMA FINANCEIRO'!P12&lt;&gt;"","X","")</f>
        <v>X</v>
      </c>
      <c r="Q12" s="685" t="str">
        <f ca="1">IF('CRONOGRAMA FINANCEIRO'!Q12&lt;&gt;"","X","")</f>
        <v>X</v>
      </c>
      <c r="R12" s="685" t="str">
        <f ca="1">IF('CRONOGRAMA FINANCEIRO'!R12&lt;&gt;"","X","")</f>
        <v>X</v>
      </c>
      <c r="S12" s="685" t="str">
        <f ca="1">IF('CRONOGRAMA FINANCEIRO'!S12&lt;&gt;"","X","")</f>
        <v>X</v>
      </c>
      <c r="T12" s="685" t="str">
        <f ca="1">IF('CRONOGRAMA FINANCEIRO'!T12&lt;&gt;"","X","")</f>
        <v>X</v>
      </c>
      <c r="U12" s="685" t="str">
        <f ca="1">IF('CRONOGRAMA FINANCEIRO'!U12&lt;&gt;"","X","")</f>
        <v>X</v>
      </c>
      <c r="V12" s="685" t="str">
        <f ca="1">IF('CRONOGRAMA FINANCEIRO'!V12&lt;&gt;"","X","")</f>
        <v>X</v>
      </c>
      <c r="W12" s="685" t="str">
        <f ca="1">IF('CRONOGRAMA FINANCEIRO'!W12&lt;&gt;"","X","")</f>
        <v>X</v>
      </c>
      <c r="X12" s="685" t="str">
        <f ca="1">IF('CRONOGRAMA FINANCEIRO'!X12&lt;&gt;"","X","")</f>
        <v>X</v>
      </c>
      <c r="Y12" s="685" t="str">
        <f ca="1">IF('CRONOGRAMA FINANCEIRO'!Y12&lt;&gt;"","X","")</f>
        <v>X</v>
      </c>
      <c r="Z12" s="685" t="str">
        <f ca="1">IF('CRONOGRAMA FINANCEIRO'!Z12&lt;&gt;"","X","")</f>
        <v>X</v>
      </c>
      <c r="AA12" s="685" t="str">
        <f ca="1">IF('CRONOGRAMA FINANCEIRO'!AA12&lt;&gt;"","X","")</f>
        <v>X</v>
      </c>
      <c r="AB12" s="685" t="str">
        <f ca="1">IF('CRONOGRAMA FINANCEIRO'!AB12&lt;&gt;"","X","")</f>
        <v>X</v>
      </c>
      <c r="AC12" s="685" t="str">
        <f ca="1">IF('CRONOGRAMA FINANCEIRO'!AC12&lt;&gt;"","X","")</f>
        <v>X</v>
      </c>
      <c r="AD12" s="685" t="str">
        <f ca="1">IF('CRONOGRAMA FINANCEIRO'!AD12&lt;&gt;"","X","")</f>
        <v>X</v>
      </c>
      <c r="AE12" s="685" t="str">
        <f ca="1">IF('CRONOGRAMA FINANCEIRO'!AE12&lt;&gt;"","X","")</f>
        <v>X</v>
      </c>
      <c r="AF12" s="685" t="str">
        <f ca="1">IF('CRONOGRAMA FINANCEIRO'!AF12&lt;&gt;"","X","")</f>
        <v>X</v>
      </c>
      <c r="AG12" s="685" t="str">
        <f ca="1">IF('CRONOGRAMA FINANCEIRO'!AG12&lt;&gt;"","X","")</f>
        <v>X</v>
      </c>
      <c r="AH12" s="685" t="str">
        <f ca="1">IF('CRONOGRAMA FINANCEIRO'!AH12&lt;&gt;"","X","")</f>
        <v>X</v>
      </c>
      <c r="AI12" s="685" t="str">
        <f ca="1">IF('CRONOGRAMA FINANCEIRO'!AI12&lt;&gt;"","X","")</f>
        <v>X</v>
      </c>
      <c r="AJ12" s="685" t="str">
        <f ca="1">IF('CRONOGRAMA FINANCEIRO'!AJ12&lt;&gt;"","X","")</f>
        <v>X</v>
      </c>
      <c r="AK12" s="685" t="str">
        <f>IF('CRONOGRAMA FINANCEIRO'!AK12&lt;&gt;"","X","")</f>
        <v/>
      </c>
      <c r="AL12" s="685" t="str">
        <f>IF('CRONOGRAMA FINANCEIRO'!AL12&lt;&gt;"","X","")</f>
        <v/>
      </c>
      <c r="AM12" s="685" t="str">
        <f>IF('CRONOGRAMA FINANCEIRO'!AM12&lt;&gt;"","X","")</f>
        <v/>
      </c>
    </row>
    <row r="13" spans="1:39" x14ac:dyDescent="0.35">
      <c r="A13" s="687">
        <f>[40]RESUMO!A15</f>
        <v>9</v>
      </c>
      <c r="B13" s="687" t="str">
        <f>[40]RESUMO!B15</f>
        <v>PTCE</v>
      </c>
      <c r="C13" s="686" t="str">
        <f>[40]RESUMO!C15</f>
        <v>PARECER TÉCNICO DE CONSULTORES ESPECIALISTAS</v>
      </c>
      <c r="D13" s="685" t="str">
        <f>IF('CRONOGRAMA FINANCEIRO'!D13&lt;&gt;"","X","")</f>
        <v/>
      </c>
      <c r="E13" s="685" t="str">
        <f ca="1">IF('CRONOGRAMA FINANCEIRO'!E13&lt;&gt;"","X","")</f>
        <v>X</v>
      </c>
      <c r="F13" s="685" t="str">
        <f>IF('CRONOGRAMA FINANCEIRO'!F13&lt;&gt;"","X","")</f>
        <v/>
      </c>
      <c r="G13" s="685" t="str">
        <f ca="1">IF('CRONOGRAMA FINANCEIRO'!G13&lt;&gt;"","X","")</f>
        <v>X</v>
      </c>
      <c r="H13" s="685" t="str">
        <f>IF('CRONOGRAMA FINANCEIRO'!H13&lt;&gt;"","X","")</f>
        <v/>
      </c>
      <c r="I13" s="685" t="str">
        <f ca="1">IF('CRONOGRAMA FINANCEIRO'!I13&lt;&gt;"","X","")</f>
        <v>X</v>
      </c>
      <c r="J13" s="685" t="str">
        <f>IF('CRONOGRAMA FINANCEIRO'!J13&lt;&gt;"","X","")</f>
        <v/>
      </c>
      <c r="K13" s="685" t="str">
        <f ca="1">IF('CRONOGRAMA FINANCEIRO'!K13&lt;&gt;"","X","")</f>
        <v>X</v>
      </c>
      <c r="L13" s="685" t="str">
        <f>IF('CRONOGRAMA FINANCEIRO'!L13&lt;&gt;"","X","")</f>
        <v/>
      </c>
      <c r="M13" s="685" t="str">
        <f ca="1">IF('CRONOGRAMA FINANCEIRO'!M13&lt;&gt;"","X","")</f>
        <v>X</v>
      </c>
      <c r="N13" s="685" t="str">
        <f>IF('CRONOGRAMA FINANCEIRO'!N13&lt;&gt;"","X","")</f>
        <v/>
      </c>
      <c r="O13" s="685" t="str">
        <f ca="1">IF('CRONOGRAMA FINANCEIRO'!O13&lt;&gt;"","X","")</f>
        <v>X</v>
      </c>
      <c r="P13" s="685" t="str">
        <f>IF('CRONOGRAMA FINANCEIRO'!P13&lt;&gt;"","X","")</f>
        <v/>
      </c>
      <c r="Q13" s="685" t="str">
        <f ca="1">IF('CRONOGRAMA FINANCEIRO'!Q13&lt;&gt;"","X","")</f>
        <v>X</v>
      </c>
      <c r="R13" s="685" t="str">
        <f>IF('CRONOGRAMA FINANCEIRO'!R13&lt;&gt;"","X","")</f>
        <v/>
      </c>
      <c r="S13" s="685" t="str">
        <f ca="1">IF('CRONOGRAMA FINANCEIRO'!S13&lt;&gt;"","X","")</f>
        <v>X</v>
      </c>
      <c r="T13" s="685" t="str">
        <f>IF('CRONOGRAMA FINANCEIRO'!T13&lt;&gt;"","X","")</f>
        <v/>
      </c>
      <c r="U13" s="685" t="str">
        <f ca="1">IF('CRONOGRAMA FINANCEIRO'!U13&lt;&gt;"","X","")</f>
        <v>X</v>
      </c>
      <c r="V13" s="685" t="str">
        <f>IF('CRONOGRAMA FINANCEIRO'!V13&lt;&gt;"","X","")</f>
        <v/>
      </c>
      <c r="W13" s="685" t="str">
        <f ca="1">IF('CRONOGRAMA FINANCEIRO'!W13&lt;&gt;"","X","")</f>
        <v>X</v>
      </c>
      <c r="X13" s="685" t="str">
        <f>IF('CRONOGRAMA FINANCEIRO'!X13&lt;&gt;"","X","")</f>
        <v/>
      </c>
      <c r="Y13" s="685" t="str">
        <f ca="1">IF('CRONOGRAMA FINANCEIRO'!Y13&lt;&gt;"","X","")</f>
        <v>X</v>
      </c>
      <c r="Z13" s="685" t="str">
        <f>IF('CRONOGRAMA FINANCEIRO'!Z13&lt;&gt;"","X","")</f>
        <v/>
      </c>
      <c r="AA13" s="685" t="str">
        <f ca="1">IF('CRONOGRAMA FINANCEIRO'!AA13&lt;&gt;"","X","")</f>
        <v>X</v>
      </c>
      <c r="AB13" s="685" t="str">
        <f>IF('CRONOGRAMA FINANCEIRO'!AB13&lt;&gt;"","X","")</f>
        <v/>
      </c>
      <c r="AC13" s="685" t="str">
        <f ca="1">IF('CRONOGRAMA FINANCEIRO'!AC13&lt;&gt;"","X","")</f>
        <v>X</v>
      </c>
      <c r="AD13" s="685" t="str">
        <f>IF('CRONOGRAMA FINANCEIRO'!AD13&lt;&gt;"","X","")</f>
        <v/>
      </c>
      <c r="AE13" s="685" t="str">
        <f ca="1">IF('CRONOGRAMA FINANCEIRO'!AE13&lt;&gt;"","X","")</f>
        <v>X</v>
      </c>
      <c r="AF13" s="685" t="str">
        <f>IF('CRONOGRAMA FINANCEIRO'!AF13&lt;&gt;"","X","")</f>
        <v/>
      </c>
      <c r="AG13" s="685" t="str">
        <f ca="1">IF('CRONOGRAMA FINANCEIRO'!AG13&lt;&gt;"","X","")</f>
        <v>X</v>
      </c>
      <c r="AH13" s="685" t="str">
        <f>IF('CRONOGRAMA FINANCEIRO'!AH13&lt;&gt;"","X","")</f>
        <v/>
      </c>
      <c r="AI13" s="685" t="str">
        <f ca="1">IF('CRONOGRAMA FINANCEIRO'!AI13&lt;&gt;"","X","")</f>
        <v>X</v>
      </c>
      <c r="AJ13" s="685" t="str">
        <f>IF('CRONOGRAMA FINANCEIRO'!AJ13&lt;&gt;"","X","")</f>
        <v/>
      </c>
      <c r="AK13" s="685" t="str">
        <f>IF('CRONOGRAMA FINANCEIRO'!AK13&lt;&gt;"","X","")</f>
        <v/>
      </c>
      <c r="AL13" s="685" t="str">
        <f>IF('CRONOGRAMA FINANCEIRO'!AL13&lt;&gt;"","X","")</f>
        <v/>
      </c>
      <c r="AM13" s="685" t="str">
        <f>IF('CRONOGRAMA FINANCEIRO'!AM13&lt;&gt;"","X","")</f>
        <v/>
      </c>
    </row>
    <row r="14" spans="1:39" x14ac:dyDescent="0.35">
      <c r="A14" s="687">
        <f>[40]RESUMO!A16</f>
        <v>10</v>
      </c>
      <c r="B14" s="687" t="str">
        <f>[40]RESUMO!B16</f>
        <v>PTAC</v>
      </c>
      <c r="C14" s="686" t="str">
        <f>[40]RESUMO!C16</f>
        <v>PARECER TÉCNICO EM AJUSTES CONTRATUAIS</v>
      </c>
      <c r="D14" s="685" t="str">
        <f>IF('CRONOGRAMA FINANCEIRO'!D14&lt;&gt;"","X","")</f>
        <v/>
      </c>
      <c r="E14" s="685" t="str">
        <f ca="1">IF('CRONOGRAMA FINANCEIRO'!E14&lt;&gt;"","X","")</f>
        <v>X</v>
      </c>
      <c r="F14" s="685" t="str">
        <f ca="1">IF('CRONOGRAMA FINANCEIRO'!F14&lt;&gt;"","X","")</f>
        <v>X</v>
      </c>
      <c r="G14" s="685" t="str">
        <f>IF('CRONOGRAMA FINANCEIRO'!G14&lt;&gt;"","X","")</f>
        <v/>
      </c>
      <c r="H14" s="685" t="str">
        <f ca="1">IF('CRONOGRAMA FINANCEIRO'!H14&lt;&gt;"","X","")</f>
        <v>X</v>
      </c>
      <c r="I14" s="685" t="str">
        <f ca="1">IF('CRONOGRAMA FINANCEIRO'!I14&lt;&gt;"","X","")</f>
        <v>X</v>
      </c>
      <c r="J14" s="685" t="str">
        <f>IF('CRONOGRAMA FINANCEIRO'!J14&lt;&gt;"","X","")</f>
        <v/>
      </c>
      <c r="K14" s="685" t="str">
        <f ca="1">IF('CRONOGRAMA FINANCEIRO'!K14&lt;&gt;"","X","")</f>
        <v>X</v>
      </c>
      <c r="L14" s="685" t="str">
        <f ca="1">IF('CRONOGRAMA FINANCEIRO'!L14&lt;&gt;"","X","")</f>
        <v>X</v>
      </c>
      <c r="M14" s="685" t="str">
        <f>IF('CRONOGRAMA FINANCEIRO'!M14&lt;&gt;"","X","")</f>
        <v/>
      </c>
      <c r="N14" s="685" t="str">
        <f ca="1">IF('CRONOGRAMA FINANCEIRO'!N14&lt;&gt;"","X","")</f>
        <v>X</v>
      </c>
      <c r="O14" s="685" t="str">
        <f ca="1">IF('CRONOGRAMA FINANCEIRO'!O14&lt;&gt;"","X","")</f>
        <v>X</v>
      </c>
      <c r="P14" s="685" t="str">
        <f>IF('CRONOGRAMA FINANCEIRO'!P14&lt;&gt;"","X","")</f>
        <v/>
      </c>
      <c r="Q14" s="685" t="str">
        <f ca="1">IF('CRONOGRAMA FINANCEIRO'!Q14&lt;&gt;"","X","")</f>
        <v>X</v>
      </c>
      <c r="R14" s="685" t="str">
        <f ca="1">IF('CRONOGRAMA FINANCEIRO'!R14&lt;&gt;"","X","")</f>
        <v>X</v>
      </c>
      <c r="S14" s="685" t="str">
        <f>IF('CRONOGRAMA FINANCEIRO'!S14&lt;&gt;"","X","")</f>
        <v/>
      </c>
      <c r="T14" s="685" t="str">
        <f ca="1">IF('CRONOGRAMA FINANCEIRO'!T14&lt;&gt;"","X","")</f>
        <v>X</v>
      </c>
      <c r="U14" s="685" t="str">
        <f ca="1">IF('CRONOGRAMA FINANCEIRO'!U14&lt;&gt;"","X","")</f>
        <v>X</v>
      </c>
      <c r="V14" s="685" t="str">
        <f>IF('CRONOGRAMA FINANCEIRO'!V14&lt;&gt;"","X","")</f>
        <v/>
      </c>
      <c r="W14" s="685" t="str">
        <f ca="1">IF('CRONOGRAMA FINANCEIRO'!W14&lt;&gt;"","X","")</f>
        <v>X</v>
      </c>
      <c r="X14" s="685" t="str">
        <f ca="1">IF('CRONOGRAMA FINANCEIRO'!X14&lt;&gt;"","X","")</f>
        <v>X</v>
      </c>
      <c r="Y14" s="685" t="str">
        <f>IF('CRONOGRAMA FINANCEIRO'!Y14&lt;&gt;"","X","")</f>
        <v/>
      </c>
      <c r="Z14" s="685" t="str">
        <f ca="1">IF('CRONOGRAMA FINANCEIRO'!Z14&lt;&gt;"","X","")</f>
        <v>X</v>
      </c>
      <c r="AA14" s="685" t="str">
        <f ca="1">IF('CRONOGRAMA FINANCEIRO'!AA14&lt;&gt;"","X","")</f>
        <v>X</v>
      </c>
      <c r="AB14" s="685" t="str">
        <f>IF('CRONOGRAMA FINANCEIRO'!AB14&lt;&gt;"","X","")</f>
        <v/>
      </c>
      <c r="AC14" s="685" t="str">
        <f ca="1">IF('CRONOGRAMA FINANCEIRO'!AC14&lt;&gt;"","X","")</f>
        <v>X</v>
      </c>
      <c r="AD14" s="685" t="str">
        <f ca="1">IF('CRONOGRAMA FINANCEIRO'!AD14&lt;&gt;"","X","")</f>
        <v>X</v>
      </c>
      <c r="AE14" s="685" t="str">
        <f>IF('CRONOGRAMA FINANCEIRO'!AE14&lt;&gt;"","X","")</f>
        <v/>
      </c>
      <c r="AF14" s="685" t="str">
        <f ca="1">IF('CRONOGRAMA FINANCEIRO'!AF14&lt;&gt;"","X","")</f>
        <v>X</v>
      </c>
      <c r="AG14" s="685" t="str">
        <f ca="1">IF('CRONOGRAMA FINANCEIRO'!AG14&lt;&gt;"","X","")</f>
        <v>X</v>
      </c>
      <c r="AH14" s="685" t="str">
        <f>IF('CRONOGRAMA FINANCEIRO'!AH14&lt;&gt;"","X","")</f>
        <v/>
      </c>
      <c r="AI14" s="685" t="str">
        <f>IF('CRONOGRAMA FINANCEIRO'!AI14&lt;&gt;"","X","")</f>
        <v/>
      </c>
      <c r="AJ14" s="685" t="str">
        <f>IF('CRONOGRAMA FINANCEIRO'!AJ14&lt;&gt;"","X","")</f>
        <v/>
      </c>
      <c r="AK14" s="685" t="str">
        <f>IF('CRONOGRAMA FINANCEIRO'!AK14&lt;&gt;"","X","")</f>
        <v/>
      </c>
      <c r="AL14" s="685" t="str">
        <f>IF('CRONOGRAMA FINANCEIRO'!AL14&lt;&gt;"","X","")</f>
        <v/>
      </c>
      <c r="AM14" s="685" t="str">
        <f>IF('CRONOGRAMA FINANCEIRO'!AM14&lt;&gt;"","X","")</f>
        <v/>
      </c>
    </row>
    <row r="15" spans="1:39" ht="28.15" customHeight="1" x14ac:dyDescent="0.35">
      <c r="A15" s="687">
        <f>[40]RESUMO!A17</f>
        <v>11</v>
      </c>
      <c r="B15" s="687" t="str">
        <f>[40]RESUMO!B17</f>
        <v>RPFO</v>
      </c>
      <c r="C15" s="688" t="str">
        <f>[40]RESUMO!C17</f>
        <v>REVISÃO DE PROJETOS EM FASE DE OBRA</v>
      </c>
      <c r="D15" s="685" t="str">
        <f>IF('CRONOGRAMA FINANCEIRO'!D15&lt;&gt;"","X","")</f>
        <v/>
      </c>
      <c r="E15" s="685" t="str">
        <f ca="1">IF('CRONOGRAMA FINANCEIRO'!E15&lt;&gt;"","X","")</f>
        <v>X</v>
      </c>
      <c r="F15" s="685" t="str">
        <f>IF('CRONOGRAMA FINANCEIRO'!F15&lt;&gt;"","X","")</f>
        <v/>
      </c>
      <c r="G15" s="685" t="str">
        <f ca="1">IF('CRONOGRAMA FINANCEIRO'!G15&lt;&gt;"","X","")</f>
        <v>X</v>
      </c>
      <c r="H15" s="685" t="str">
        <f>IF('CRONOGRAMA FINANCEIRO'!H15&lt;&gt;"","X","")</f>
        <v/>
      </c>
      <c r="I15" s="685" t="str">
        <f ca="1">IF('CRONOGRAMA FINANCEIRO'!I15&lt;&gt;"","X","")</f>
        <v>X</v>
      </c>
      <c r="J15" s="685" t="str">
        <f>IF('CRONOGRAMA FINANCEIRO'!J15&lt;&gt;"","X","")</f>
        <v/>
      </c>
      <c r="K15" s="685" t="str">
        <f ca="1">IF('CRONOGRAMA FINANCEIRO'!K15&lt;&gt;"","X","")</f>
        <v>X</v>
      </c>
      <c r="L15" s="685" t="str">
        <f>IF('CRONOGRAMA FINANCEIRO'!L15&lt;&gt;"","X","")</f>
        <v/>
      </c>
      <c r="M15" s="685" t="str">
        <f ca="1">IF('CRONOGRAMA FINANCEIRO'!M15&lt;&gt;"","X","")</f>
        <v>X</v>
      </c>
      <c r="N15" s="685" t="str">
        <f>IF('CRONOGRAMA FINANCEIRO'!N15&lt;&gt;"","X","")</f>
        <v/>
      </c>
      <c r="O15" s="685" t="str">
        <f ca="1">IF('CRONOGRAMA FINANCEIRO'!O15&lt;&gt;"","X","")</f>
        <v>X</v>
      </c>
      <c r="P15" s="685" t="str">
        <f>IF('CRONOGRAMA FINANCEIRO'!P15&lt;&gt;"","X","")</f>
        <v/>
      </c>
      <c r="Q15" s="685" t="str">
        <f ca="1">IF('CRONOGRAMA FINANCEIRO'!Q15&lt;&gt;"","X","")</f>
        <v>X</v>
      </c>
      <c r="R15" s="685" t="str">
        <f>IF('CRONOGRAMA FINANCEIRO'!R15&lt;&gt;"","X","")</f>
        <v/>
      </c>
      <c r="S15" s="685" t="str">
        <f ca="1">IF('CRONOGRAMA FINANCEIRO'!S15&lt;&gt;"","X","")</f>
        <v>X</v>
      </c>
      <c r="T15" s="685" t="str">
        <f>IF('CRONOGRAMA FINANCEIRO'!T15&lt;&gt;"","X","")</f>
        <v/>
      </c>
      <c r="U15" s="685" t="str">
        <f ca="1">IF('CRONOGRAMA FINANCEIRO'!U15&lt;&gt;"","X","")</f>
        <v>X</v>
      </c>
      <c r="V15" s="685" t="str">
        <f>IF('CRONOGRAMA FINANCEIRO'!V15&lt;&gt;"","X","")</f>
        <v/>
      </c>
      <c r="W15" s="685" t="str">
        <f ca="1">IF('CRONOGRAMA FINANCEIRO'!W15&lt;&gt;"","X","")</f>
        <v>X</v>
      </c>
      <c r="X15" s="685" t="str">
        <f>IF('CRONOGRAMA FINANCEIRO'!X15&lt;&gt;"","X","")</f>
        <v/>
      </c>
      <c r="Y15" s="685" t="str">
        <f ca="1">IF('CRONOGRAMA FINANCEIRO'!Y15&lt;&gt;"","X","")</f>
        <v>X</v>
      </c>
      <c r="Z15" s="685" t="str">
        <f>IF('CRONOGRAMA FINANCEIRO'!Z15&lt;&gt;"","X","")</f>
        <v/>
      </c>
      <c r="AA15" s="685" t="str">
        <f ca="1">IF('CRONOGRAMA FINANCEIRO'!AA15&lt;&gt;"","X","")</f>
        <v>X</v>
      </c>
      <c r="AB15" s="685" t="str">
        <f>IF('CRONOGRAMA FINANCEIRO'!AB15&lt;&gt;"","X","")</f>
        <v/>
      </c>
      <c r="AC15" s="685" t="str">
        <f ca="1">IF('CRONOGRAMA FINANCEIRO'!AC15&lt;&gt;"","X","")</f>
        <v>X</v>
      </c>
      <c r="AD15" s="685" t="str">
        <f>IF('CRONOGRAMA FINANCEIRO'!AD15&lt;&gt;"","X","")</f>
        <v/>
      </c>
      <c r="AE15" s="685" t="str">
        <f ca="1">IF('CRONOGRAMA FINANCEIRO'!AE15&lt;&gt;"","X","")</f>
        <v>X</v>
      </c>
      <c r="AF15" s="685" t="str">
        <f>IF('CRONOGRAMA FINANCEIRO'!AF15&lt;&gt;"","X","")</f>
        <v/>
      </c>
      <c r="AG15" s="685" t="str">
        <f ca="1">IF('CRONOGRAMA FINANCEIRO'!AG15&lt;&gt;"","X","")</f>
        <v>X</v>
      </c>
      <c r="AH15" s="685" t="str">
        <f>IF('CRONOGRAMA FINANCEIRO'!AH15&lt;&gt;"","X","")</f>
        <v/>
      </c>
      <c r="AI15" s="685" t="str">
        <f>IF('CRONOGRAMA FINANCEIRO'!AI15&lt;&gt;"","X","")</f>
        <v/>
      </c>
      <c r="AJ15" s="685" t="str">
        <f>IF('CRONOGRAMA FINANCEIRO'!AJ15&lt;&gt;"","X","")</f>
        <v/>
      </c>
      <c r="AK15" s="685" t="str">
        <f>IF('CRONOGRAMA FINANCEIRO'!AK15&lt;&gt;"","X","")</f>
        <v/>
      </c>
      <c r="AL15" s="685" t="str">
        <f>IF('CRONOGRAMA FINANCEIRO'!AL15&lt;&gt;"","X","")</f>
        <v/>
      </c>
      <c r="AM15" s="685" t="str">
        <f>IF('CRONOGRAMA FINANCEIRO'!AM15&lt;&gt;"","X","")</f>
        <v/>
      </c>
    </row>
    <row r="16" spans="1:39" x14ac:dyDescent="0.35">
      <c r="A16" s="687">
        <f>[40]RESUMO!A18</f>
        <v>12</v>
      </c>
      <c r="B16" s="687" t="str">
        <f>[40]RESUMO!B18</f>
        <v>VIBS</v>
      </c>
      <c r="C16" s="686" t="str">
        <f>[40]RESUMO!C18</f>
        <v>VIAGENS – BRASÍLIA</v>
      </c>
      <c r="D16" s="685" t="str">
        <f>IF('CRONOGRAMA FINANCEIRO'!D16&lt;&gt;"","X","")</f>
        <v>X</v>
      </c>
      <c r="E16" s="685" t="str">
        <f>IF('CRONOGRAMA FINANCEIRO'!E16&lt;&gt;"","X","")</f>
        <v/>
      </c>
      <c r="F16" s="685" t="str">
        <f>IF('CRONOGRAMA FINANCEIRO'!F16&lt;&gt;"","X","")</f>
        <v/>
      </c>
      <c r="G16" s="685" t="str">
        <f>IF('CRONOGRAMA FINANCEIRO'!G16&lt;&gt;"","X","")</f>
        <v>X</v>
      </c>
      <c r="H16" s="685" t="str">
        <f>IF('CRONOGRAMA FINANCEIRO'!H16&lt;&gt;"","X","")</f>
        <v/>
      </c>
      <c r="I16" s="685" t="str">
        <f>IF('CRONOGRAMA FINANCEIRO'!I16&lt;&gt;"","X","")</f>
        <v/>
      </c>
      <c r="J16" s="685" t="str">
        <f>IF('CRONOGRAMA FINANCEIRO'!J16&lt;&gt;"","X","")</f>
        <v>X</v>
      </c>
      <c r="K16" s="685" t="str">
        <f>IF('CRONOGRAMA FINANCEIRO'!K16&lt;&gt;"","X","")</f>
        <v/>
      </c>
      <c r="L16" s="685" t="str">
        <f>IF('CRONOGRAMA FINANCEIRO'!L16&lt;&gt;"","X","")</f>
        <v/>
      </c>
      <c r="M16" s="685" t="str">
        <f>IF('CRONOGRAMA FINANCEIRO'!M16&lt;&gt;"","X","")</f>
        <v>X</v>
      </c>
      <c r="N16" s="685" t="str">
        <f>IF('CRONOGRAMA FINANCEIRO'!N16&lt;&gt;"","X","")</f>
        <v/>
      </c>
      <c r="O16" s="685" t="str">
        <f>IF('CRONOGRAMA FINANCEIRO'!O16&lt;&gt;"","X","")</f>
        <v/>
      </c>
      <c r="P16" s="685" t="str">
        <f>IF('CRONOGRAMA FINANCEIRO'!P16&lt;&gt;"","X","")</f>
        <v>X</v>
      </c>
      <c r="Q16" s="685" t="str">
        <f>IF('CRONOGRAMA FINANCEIRO'!Q16&lt;&gt;"","X","")</f>
        <v/>
      </c>
      <c r="R16" s="685" t="str">
        <f>IF('CRONOGRAMA FINANCEIRO'!R16&lt;&gt;"","X","")</f>
        <v/>
      </c>
      <c r="S16" s="685" t="str">
        <f>IF('CRONOGRAMA FINANCEIRO'!S16&lt;&gt;"","X","")</f>
        <v>X</v>
      </c>
      <c r="T16" s="685" t="str">
        <f>IF('CRONOGRAMA FINANCEIRO'!T16&lt;&gt;"","X","")</f>
        <v/>
      </c>
      <c r="U16" s="685" t="str">
        <f>IF('CRONOGRAMA FINANCEIRO'!U16&lt;&gt;"","X","")</f>
        <v/>
      </c>
      <c r="V16" s="685" t="str">
        <f>IF('CRONOGRAMA FINANCEIRO'!V16&lt;&gt;"","X","")</f>
        <v>X</v>
      </c>
      <c r="W16" s="685" t="str">
        <f>IF('CRONOGRAMA FINANCEIRO'!W16&lt;&gt;"","X","")</f>
        <v/>
      </c>
      <c r="X16" s="685" t="str">
        <f>IF('CRONOGRAMA FINANCEIRO'!X16&lt;&gt;"","X","")</f>
        <v/>
      </c>
      <c r="Y16" s="685" t="str">
        <f>IF('CRONOGRAMA FINANCEIRO'!Y16&lt;&gt;"","X","")</f>
        <v>X</v>
      </c>
      <c r="Z16" s="685" t="str">
        <f>IF('CRONOGRAMA FINANCEIRO'!Z16&lt;&gt;"","X","")</f>
        <v/>
      </c>
      <c r="AA16" s="685" t="str">
        <f>IF('CRONOGRAMA FINANCEIRO'!AA16&lt;&gt;"","X","")</f>
        <v/>
      </c>
      <c r="AB16" s="685" t="str">
        <f>IF('CRONOGRAMA FINANCEIRO'!AB16&lt;&gt;"","X","")</f>
        <v>X</v>
      </c>
      <c r="AC16" s="685" t="str">
        <f>IF('CRONOGRAMA FINANCEIRO'!AC16&lt;&gt;"","X","")</f>
        <v/>
      </c>
      <c r="AD16" s="685" t="str">
        <f>IF('CRONOGRAMA FINANCEIRO'!AD16&lt;&gt;"","X","")</f>
        <v/>
      </c>
      <c r="AE16" s="685" t="str">
        <f>IF('CRONOGRAMA FINANCEIRO'!AE16&lt;&gt;"","X","")</f>
        <v>X</v>
      </c>
      <c r="AF16" s="685" t="str">
        <f>IF('CRONOGRAMA FINANCEIRO'!AF16&lt;&gt;"","X","")</f>
        <v/>
      </c>
      <c r="AG16" s="685" t="str">
        <f>IF('CRONOGRAMA FINANCEIRO'!AG16&lt;&gt;"","X","")</f>
        <v/>
      </c>
      <c r="AH16" s="685" t="str">
        <f>IF('CRONOGRAMA FINANCEIRO'!AH16&lt;&gt;"","X","")</f>
        <v>X</v>
      </c>
      <c r="AI16" s="685" t="str">
        <f>IF('CRONOGRAMA FINANCEIRO'!AI16&lt;&gt;"","X","")</f>
        <v/>
      </c>
      <c r="AJ16" s="685" t="str">
        <f>IF('CRONOGRAMA FINANCEIRO'!AJ16&lt;&gt;"","X","")</f>
        <v/>
      </c>
      <c r="AK16" s="685" t="str">
        <f>IF('CRONOGRAMA FINANCEIRO'!AK16&lt;&gt;"","X","")</f>
        <v>X</v>
      </c>
      <c r="AL16" s="685" t="str">
        <f>IF('CRONOGRAMA FINANCEIRO'!AL16&lt;&gt;"","X","")</f>
        <v/>
      </c>
      <c r="AM16" s="685" t="str">
        <f>IF('CRONOGRAMA FINANCEIRO'!AM16&lt;&gt;"","X","")</f>
        <v>X</v>
      </c>
    </row>
    <row r="17" spans="1:39" x14ac:dyDescent="0.35">
      <c r="A17" s="687">
        <f>[40]RESUMO!A19</f>
        <v>13</v>
      </c>
      <c r="B17" s="687" t="str">
        <f>[40]RESUMO!B19</f>
        <v>DIBS</v>
      </c>
      <c r="C17" s="686" t="str">
        <f>[40]RESUMO!C19</f>
        <v>DIÁRIAS – BRASÍLIA</v>
      </c>
      <c r="D17" s="685" t="str">
        <f>IF('CRONOGRAMA FINANCEIRO'!D17&lt;&gt;"","X","")</f>
        <v>X</v>
      </c>
      <c r="E17" s="685" t="str">
        <f>IF('CRONOGRAMA FINANCEIRO'!E17&lt;&gt;"","X","")</f>
        <v/>
      </c>
      <c r="F17" s="685" t="str">
        <f>IF('CRONOGRAMA FINANCEIRO'!F17&lt;&gt;"","X","")</f>
        <v/>
      </c>
      <c r="G17" s="685" t="str">
        <f>IF('CRONOGRAMA FINANCEIRO'!G17&lt;&gt;"","X","")</f>
        <v>X</v>
      </c>
      <c r="H17" s="685" t="str">
        <f>IF('CRONOGRAMA FINANCEIRO'!H17&lt;&gt;"","X","")</f>
        <v/>
      </c>
      <c r="I17" s="685" t="str">
        <f>IF('CRONOGRAMA FINANCEIRO'!I17&lt;&gt;"","X","")</f>
        <v/>
      </c>
      <c r="J17" s="685" t="str">
        <f>IF('CRONOGRAMA FINANCEIRO'!J17&lt;&gt;"","X","")</f>
        <v>X</v>
      </c>
      <c r="K17" s="685" t="str">
        <f>IF('CRONOGRAMA FINANCEIRO'!K17&lt;&gt;"","X","")</f>
        <v/>
      </c>
      <c r="L17" s="685" t="str">
        <f>IF('CRONOGRAMA FINANCEIRO'!L17&lt;&gt;"","X","")</f>
        <v/>
      </c>
      <c r="M17" s="685" t="str">
        <f>IF('CRONOGRAMA FINANCEIRO'!M17&lt;&gt;"","X","")</f>
        <v>X</v>
      </c>
      <c r="N17" s="685" t="str">
        <f>IF('CRONOGRAMA FINANCEIRO'!N17&lt;&gt;"","X","")</f>
        <v/>
      </c>
      <c r="O17" s="685" t="str">
        <f>IF('CRONOGRAMA FINANCEIRO'!O17&lt;&gt;"","X","")</f>
        <v/>
      </c>
      <c r="P17" s="685" t="str">
        <f>IF('CRONOGRAMA FINANCEIRO'!P17&lt;&gt;"","X","")</f>
        <v>X</v>
      </c>
      <c r="Q17" s="685" t="str">
        <f>IF('CRONOGRAMA FINANCEIRO'!Q17&lt;&gt;"","X","")</f>
        <v/>
      </c>
      <c r="R17" s="685" t="str">
        <f>IF('CRONOGRAMA FINANCEIRO'!R17&lt;&gt;"","X","")</f>
        <v/>
      </c>
      <c r="S17" s="685" t="str">
        <f>IF('CRONOGRAMA FINANCEIRO'!S17&lt;&gt;"","X","")</f>
        <v>X</v>
      </c>
      <c r="T17" s="685" t="str">
        <f>IF('CRONOGRAMA FINANCEIRO'!T17&lt;&gt;"","X","")</f>
        <v/>
      </c>
      <c r="U17" s="685" t="str">
        <f>IF('CRONOGRAMA FINANCEIRO'!U17&lt;&gt;"","X","")</f>
        <v/>
      </c>
      <c r="V17" s="685" t="str">
        <f>IF('CRONOGRAMA FINANCEIRO'!V17&lt;&gt;"","X","")</f>
        <v>X</v>
      </c>
      <c r="W17" s="685" t="str">
        <f>IF('CRONOGRAMA FINANCEIRO'!W17&lt;&gt;"","X","")</f>
        <v/>
      </c>
      <c r="X17" s="685" t="str">
        <f>IF('CRONOGRAMA FINANCEIRO'!X17&lt;&gt;"","X","")</f>
        <v/>
      </c>
      <c r="Y17" s="685" t="str">
        <f>IF('CRONOGRAMA FINANCEIRO'!Y17&lt;&gt;"","X","")</f>
        <v>X</v>
      </c>
      <c r="Z17" s="685" t="str">
        <f>IF('CRONOGRAMA FINANCEIRO'!Z17&lt;&gt;"","X","")</f>
        <v/>
      </c>
      <c r="AA17" s="685" t="str">
        <f>IF('CRONOGRAMA FINANCEIRO'!AA17&lt;&gt;"","X","")</f>
        <v/>
      </c>
      <c r="AB17" s="685" t="str">
        <f>IF('CRONOGRAMA FINANCEIRO'!AB17&lt;&gt;"","X","")</f>
        <v>X</v>
      </c>
      <c r="AC17" s="685" t="str">
        <f>IF('CRONOGRAMA FINANCEIRO'!AC17&lt;&gt;"","X","")</f>
        <v/>
      </c>
      <c r="AD17" s="685" t="str">
        <f>IF('CRONOGRAMA FINANCEIRO'!AD17&lt;&gt;"","X","")</f>
        <v/>
      </c>
      <c r="AE17" s="685" t="str">
        <f>IF('CRONOGRAMA FINANCEIRO'!AE17&lt;&gt;"","X","")</f>
        <v>X</v>
      </c>
      <c r="AF17" s="685" t="str">
        <f>IF('CRONOGRAMA FINANCEIRO'!AF17&lt;&gt;"","X","")</f>
        <v/>
      </c>
      <c r="AG17" s="685" t="str">
        <f>IF('CRONOGRAMA FINANCEIRO'!AG17&lt;&gt;"","X","")</f>
        <v/>
      </c>
      <c r="AH17" s="685" t="str">
        <f>IF('CRONOGRAMA FINANCEIRO'!AH17&lt;&gt;"","X","")</f>
        <v>X</v>
      </c>
      <c r="AI17" s="685" t="str">
        <f>IF('CRONOGRAMA FINANCEIRO'!AI17&lt;&gt;"","X","")</f>
        <v/>
      </c>
      <c r="AJ17" s="685" t="str">
        <f>IF('CRONOGRAMA FINANCEIRO'!AJ17&lt;&gt;"","X","")</f>
        <v/>
      </c>
      <c r="AK17" s="685" t="str">
        <f>IF('CRONOGRAMA FINANCEIRO'!AK17&lt;&gt;"","X","")</f>
        <v>X</v>
      </c>
      <c r="AL17" s="685" t="str">
        <f>IF('CRONOGRAMA FINANCEIRO'!AL17&lt;&gt;"","X","")</f>
        <v/>
      </c>
      <c r="AM17" s="685" t="str">
        <f>IF('CRONOGRAMA FINANCEIRO'!AM17&lt;&gt;"","X","")</f>
        <v>X</v>
      </c>
    </row>
    <row r="18" spans="1:39" x14ac:dyDescent="0.35">
      <c r="A18" s="687">
        <f>[40]RESUMO!A20</f>
        <v>14</v>
      </c>
      <c r="B18" s="687" t="str">
        <f>[40]RESUMO!B20</f>
        <v>RPOC</v>
      </c>
      <c r="C18" s="688" t="str">
        <f>[40]RESUMO!C20</f>
        <v>RECEBIMENTOS PROVISÓRIOS DE OBJETO DE CONSTRUÇÃO</v>
      </c>
      <c r="D18" s="685" t="str">
        <f>IF('CRONOGRAMA FINANCEIRO'!D18&lt;&gt;"","X","")</f>
        <v/>
      </c>
      <c r="E18" s="685" t="str">
        <f>IF('CRONOGRAMA FINANCEIRO'!E18&lt;&gt;"","X","")</f>
        <v/>
      </c>
      <c r="F18" s="685" t="str">
        <f>IF('CRONOGRAMA FINANCEIRO'!F18&lt;&gt;"","X","")</f>
        <v/>
      </c>
      <c r="G18" s="685" t="str">
        <f ca="1">IF('CRONOGRAMA FINANCEIRO'!G18&lt;&gt;"","X","")</f>
        <v>X</v>
      </c>
      <c r="H18" s="685" t="str">
        <f>IF('CRONOGRAMA FINANCEIRO'!H18&lt;&gt;"","X","")</f>
        <v/>
      </c>
      <c r="I18" s="685" t="str">
        <f ca="1">IF('CRONOGRAMA FINANCEIRO'!I18&lt;&gt;"","X","")</f>
        <v>X</v>
      </c>
      <c r="J18" s="685" t="str">
        <f>IF('CRONOGRAMA FINANCEIRO'!J18&lt;&gt;"","X","")</f>
        <v/>
      </c>
      <c r="K18" s="685" t="str">
        <f>IF('CRONOGRAMA FINANCEIRO'!K18&lt;&gt;"","X","")</f>
        <v/>
      </c>
      <c r="L18" s="685" t="str">
        <f ca="1">IF('CRONOGRAMA FINANCEIRO'!L18&lt;&gt;"","X","")</f>
        <v>X</v>
      </c>
      <c r="M18" s="685" t="str">
        <f>IF('CRONOGRAMA FINANCEIRO'!M18&lt;&gt;"","X","")</f>
        <v/>
      </c>
      <c r="N18" s="685" t="str">
        <f ca="1">IF('CRONOGRAMA FINANCEIRO'!N18&lt;&gt;"","X","")</f>
        <v>X</v>
      </c>
      <c r="O18" s="685" t="str">
        <f>IF('CRONOGRAMA FINANCEIRO'!O18&lt;&gt;"","X","")</f>
        <v/>
      </c>
      <c r="P18" s="685" t="str">
        <f>IF('CRONOGRAMA FINANCEIRO'!P18&lt;&gt;"","X","")</f>
        <v/>
      </c>
      <c r="Q18" s="685" t="str">
        <f ca="1">IF('CRONOGRAMA FINANCEIRO'!Q18&lt;&gt;"","X","")</f>
        <v>X</v>
      </c>
      <c r="R18" s="685" t="str">
        <f>IF('CRONOGRAMA FINANCEIRO'!R18&lt;&gt;"","X","")</f>
        <v/>
      </c>
      <c r="S18" s="685" t="str">
        <f ca="1">IF('CRONOGRAMA FINANCEIRO'!S18&lt;&gt;"","X","")</f>
        <v>X</v>
      </c>
      <c r="T18" s="685" t="str">
        <f>IF('CRONOGRAMA FINANCEIRO'!T18&lt;&gt;"","X","")</f>
        <v/>
      </c>
      <c r="U18" s="685" t="str">
        <f>IF('CRONOGRAMA FINANCEIRO'!U18&lt;&gt;"","X","")</f>
        <v/>
      </c>
      <c r="V18" s="685" t="str">
        <f ca="1">IF('CRONOGRAMA FINANCEIRO'!V18&lt;&gt;"","X","")</f>
        <v>X</v>
      </c>
      <c r="W18" s="685" t="str">
        <f>IF('CRONOGRAMA FINANCEIRO'!W18&lt;&gt;"","X","")</f>
        <v/>
      </c>
      <c r="X18" s="685" t="str">
        <f ca="1">IF('CRONOGRAMA FINANCEIRO'!X18&lt;&gt;"","X","")</f>
        <v>X</v>
      </c>
      <c r="Y18" s="685" t="str">
        <f>IF('CRONOGRAMA FINANCEIRO'!Y18&lt;&gt;"","X","")</f>
        <v/>
      </c>
      <c r="Z18" s="685" t="str">
        <f>IF('CRONOGRAMA FINANCEIRO'!Z18&lt;&gt;"","X","")</f>
        <v/>
      </c>
      <c r="AA18" s="685" t="str">
        <f ca="1">IF('CRONOGRAMA FINANCEIRO'!AA18&lt;&gt;"","X","")</f>
        <v>X</v>
      </c>
      <c r="AB18" s="685" t="str">
        <f>IF('CRONOGRAMA FINANCEIRO'!AB18&lt;&gt;"","X","")</f>
        <v/>
      </c>
      <c r="AC18" s="685" t="str">
        <f ca="1">IF('CRONOGRAMA FINANCEIRO'!AC18&lt;&gt;"","X","")</f>
        <v>X</v>
      </c>
      <c r="AD18" s="685" t="str">
        <f>IF('CRONOGRAMA FINANCEIRO'!AD18&lt;&gt;"","X","")</f>
        <v/>
      </c>
      <c r="AE18" s="685" t="str">
        <f>IF('CRONOGRAMA FINANCEIRO'!AE18&lt;&gt;"","X","")</f>
        <v/>
      </c>
      <c r="AF18" s="685" t="str">
        <f ca="1">IF('CRONOGRAMA FINANCEIRO'!AF18&lt;&gt;"","X","")</f>
        <v>X</v>
      </c>
      <c r="AG18" s="685" t="str">
        <f>IF('CRONOGRAMA FINANCEIRO'!AG18&lt;&gt;"","X","")</f>
        <v/>
      </c>
      <c r="AH18" s="685" t="str">
        <f ca="1">IF('CRONOGRAMA FINANCEIRO'!AH18&lt;&gt;"","X","")</f>
        <v>X</v>
      </c>
      <c r="AI18" s="685" t="str">
        <f>IF('CRONOGRAMA FINANCEIRO'!AI18&lt;&gt;"","X","")</f>
        <v/>
      </c>
      <c r="AJ18" s="685" t="str">
        <f>IF('CRONOGRAMA FINANCEIRO'!AJ18&lt;&gt;"","X","")</f>
        <v/>
      </c>
      <c r="AK18" s="685" t="str">
        <f ca="1">IF('CRONOGRAMA FINANCEIRO'!AK18&lt;&gt;"","X","")</f>
        <v>X</v>
      </c>
      <c r="AL18" s="685" t="str">
        <f>IF('CRONOGRAMA FINANCEIRO'!AL18&lt;&gt;"","X","")</f>
        <v/>
      </c>
      <c r="AM18" s="685" t="str">
        <f>IF('CRONOGRAMA FINANCEIRO'!AM18&lt;&gt;"","X","")</f>
        <v/>
      </c>
    </row>
    <row r="19" spans="1:39" x14ac:dyDescent="0.35">
      <c r="A19" s="687">
        <f>[40]RESUMO!A21</f>
        <v>15</v>
      </c>
      <c r="B19" s="687" t="str">
        <f>[40]RESUMO!B21</f>
        <v>RDOC</v>
      </c>
      <c r="C19" s="686" t="str">
        <f>[40]RESUMO!C21</f>
        <v>RECEBIMENTO DEFINITIVO DE OBJETO DE CONSTRUÇÃO</v>
      </c>
      <c r="D19" s="685" t="str">
        <f>IF('CRONOGRAMA FINANCEIRO'!D19&lt;&gt;"","X","")</f>
        <v/>
      </c>
      <c r="E19" s="685" t="str">
        <f>IF('CRONOGRAMA FINANCEIRO'!E19&lt;&gt;"","X","")</f>
        <v/>
      </c>
      <c r="F19" s="685" t="str">
        <f>IF('CRONOGRAMA FINANCEIRO'!F19&lt;&gt;"","X","")</f>
        <v/>
      </c>
      <c r="G19" s="685" t="str">
        <f>IF('CRONOGRAMA FINANCEIRO'!G19&lt;&gt;"","X","")</f>
        <v/>
      </c>
      <c r="H19" s="685" t="str">
        <f>IF('CRONOGRAMA FINANCEIRO'!H19&lt;&gt;"","X","")</f>
        <v/>
      </c>
      <c r="I19" s="685" t="str">
        <f>IF('CRONOGRAMA FINANCEIRO'!I19&lt;&gt;"","X","")</f>
        <v/>
      </c>
      <c r="J19" s="685" t="str">
        <f>IF('CRONOGRAMA FINANCEIRO'!J19&lt;&gt;"","X","")</f>
        <v/>
      </c>
      <c r="K19" s="685" t="str">
        <f>IF('CRONOGRAMA FINANCEIRO'!K19&lt;&gt;"","X","")</f>
        <v/>
      </c>
      <c r="L19" s="685" t="str">
        <f>IF('CRONOGRAMA FINANCEIRO'!L19&lt;&gt;"","X","")</f>
        <v/>
      </c>
      <c r="M19" s="685" t="str">
        <f>IF('CRONOGRAMA FINANCEIRO'!M19&lt;&gt;"","X","")</f>
        <v/>
      </c>
      <c r="N19" s="685" t="str">
        <f>IF('CRONOGRAMA FINANCEIRO'!N19&lt;&gt;"","X","")</f>
        <v/>
      </c>
      <c r="O19" s="685" t="str">
        <f>IF('CRONOGRAMA FINANCEIRO'!O19&lt;&gt;"","X","")</f>
        <v/>
      </c>
      <c r="P19" s="685" t="str">
        <f>IF('CRONOGRAMA FINANCEIRO'!P19&lt;&gt;"","X","")</f>
        <v/>
      </c>
      <c r="Q19" s="685" t="str">
        <f>IF('CRONOGRAMA FINANCEIRO'!Q19&lt;&gt;"","X","")</f>
        <v/>
      </c>
      <c r="R19" s="685" t="str">
        <f>IF('CRONOGRAMA FINANCEIRO'!R19&lt;&gt;"","X","")</f>
        <v/>
      </c>
      <c r="S19" s="685" t="str">
        <f>IF('CRONOGRAMA FINANCEIRO'!S19&lt;&gt;"","X","")</f>
        <v/>
      </c>
      <c r="T19" s="685" t="str">
        <f>IF('CRONOGRAMA FINANCEIRO'!T19&lt;&gt;"","X","")</f>
        <v/>
      </c>
      <c r="U19" s="685" t="str">
        <f>IF('CRONOGRAMA FINANCEIRO'!U19&lt;&gt;"","X","")</f>
        <v/>
      </c>
      <c r="V19" s="685" t="str">
        <f>IF('CRONOGRAMA FINANCEIRO'!V19&lt;&gt;"","X","")</f>
        <v/>
      </c>
      <c r="W19" s="685" t="str">
        <f>IF('CRONOGRAMA FINANCEIRO'!W19&lt;&gt;"","X","")</f>
        <v/>
      </c>
      <c r="X19" s="685" t="str">
        <f>IF('CRONOGRAMA FINANCEIRO'!X19&lt;&gt;"","X","")</f>
        <v/>
      </c>
      <c r="Y19" s="685" t="str">
        <f>IF('CRONOGRAMA FINANCEIRO'!Y19&lt;&gt;"","X","")</f>
        <v/>
      </c>
      <c r="Z19" s="685" t="str">
        <f>IF('CRONOGRAMA FINANCEIRO'!Z19&lt;&gt;"","X","")</f>
        <v/>
      </c>
      <c r="AA19" s="685" t="str">
        <f>IF('CRONOGRAMA FINANCEIRO'!AA19&lt;&gt;"","X","")</f>
        <v/>
      </c>
      <c r="AB19" s="685" t="str">
        <f>IF('CRONOGRAMA FINANCEIRO'!AB19&lt;&gt;"","X","")</f>
        <v/>
      </c>
      <c r="AC19" s="685" t="str">
        <f>IF('CRONOGRAMA FINANCEIRO'!AC19&lt;&gt;"","X","")</f>
        <v/>
      </c>
      <c r="AD19" s="685" t="str">
        <f>IF('CRONOGRAMA FINANCEIRO'!AD19&lt;&gt;"","X","")</f>
        <v/>
      </c>
      <c r="AE19" s="685" t="str">
        <f>IF('CRONOGRAMA FINANCEIRO'!AE19&lt;&gt;"","X","")</f>
        <v/>
      </c>
      <c r="AF19" s="685" t="str">
        <f>IF('CRONOGRAMA FINANCEIRO'!AF19&lt;&gt;"","X","")</f>
        <v/>
      </c>
      <c r="AG19" s="685" t="str">
        <f>IF('CRONOGRAMA FINANCEIRO'!AG19&lt;&gt;"","X","")</f>
        <v/>
      </c>
      <c r="AH19" s="685" t="str">
        <f>IF('CRONOGRAMA FINANCEIRO'!AH19&lt;&gt;"","X","")</f>
        <v/>
      </c>
      <c r="AI19" s="685" t="str">
        <f>IF('CRONOGRAMA FINANCEIRO'!AI19&lt;&gt;"","X","")</f>
        <v/>
      </c>
      <c r="AJ19" s="685" t="str">
        <f>IF('CRONOGRAMA FINANCEIRO'!AJ19&lt;&gt;"","X","")</f>
        <v/>
      </c>
      <c r="AK19" s="685" t="str">
        <f>IF('CRONOGRAMA FINANCEIRO'!AK19&lt;&gt;"","X","")</f>
        <v/>
      </c>
      <c r="AL19" s="685" t="str">
        <f ca="1">IF('CRONOGRAMA FINANCEIRO'!AL19&lt;&gt;"","X","")</f>
        <v>X</v>
      </c>
      <c r="AM19" s="685" t="str">
        <f ca="1">IF('CRONOGRAMA FINANCEIRO'!AM19&lt;&gt;"","X","")</f>
        <v>X</v>
      </c>
    </row>
    <row r="20" spans="1:39" x14ac:dyDescent="0.35">
      <c r="A20" s="687">
        <f>[40]RESUMO!A22</f>
        <v>16</v>
      </c>
      <c r="B20" s="687" t="str">
        <f>[40]RESUMO!B22</f>
        <v>EDEX</v>
      </c>
      <c r="C20" s="686" t="str">
        <f>[40]RESUMO!C22</f>
        <v>EQUIPE DE DEDICAÇÃO EXCLUSIVA</v>
      </c>
      <c r="D20" s="685" t="str">
        <f ca="1">IF('CRONOGRAMA FINANCEIRO'!D20&lt;&gt;"","X","")</f>
        <v>X</v>
      </c>
      <c r="E20" s="685" t="str">
        <f ca="1">IF('CRONOGRAMA FINANCEIRO'!E20&lt;&gt;"","X","")</f>
        <v>X</v>
      </c>
      <c r="F20" s="685" t="str">
        <f ca="1">IF('CRONOGRAMA FINANCEIRO'!F20&lt;&gt;"","X","")</f>
        <v>X</v>
      </c>
      <c r="G20" s="685" t="str">
        <f ca="1">IF('CRONOGRAMA FINANCEIRO'!G20&lt;&gt;"","X","")</f>
        <v>X</v>
      </c>
      <c r="H20" s="685" t="str">
        <f ca="1">IF('CRONOGRAMA FINANCEIRO'!H20&lt;&gt;"","X","")</f>
        <v>X</v>
      </c>
      <c r="I20" s="685" t="str">
        <f ca="1">IF('CRONOGRAMA FINANCEIRO'!I20&lt;&gt;"","X","")</f>
        <v>X</v>
      </c>
      <c r="J20" s="685" t="str">
        <f ca="1">IF('CRONOGRAMA FINANCEIRO'!J20&lt;&gt;"","X","")</f>
        <v>X</v>
      </c>
      <c r="K20" s="685" t="str">
        <f ca="1">IF('CRONOGRAMA FINANCEIRO'!K20&lt;&gt;"","X","")</f>
        <v>X</v>
      </c>
      <c r="L20" s="685" t="str">
        <f ca="1">IF('CRONOGRAMA FINANCEIRO'!L20&lt;&gt;"","X","")</f>
        <v>X</v>
      </c>
      <c r="M20" s="685" t="str">
        <f ca="1">IF('CRONOGRAMA FINANCEIRO'!M20&lt;&gt;"","X","")</f>
        <v>X</v>
      </c>
      <c r="N20" s="685" t="str">
        <f ca="1">IF('CRONOGRAMA FINANCEIRO'!N20&lt;&gt;"","X","")</f>
        <v>X</v>
      </c>
      <c r="O20" s="685" t="str">
        <f ca="1">IF('CRONOGRAMA FINANCEIRO'!O20&lt;&gt;"","X","")</f>
        <v>X</v>
      </c>
      <c r="P20" s="685" t="str">
        <f ca="1">IF('CRONOGRAMA FINANCEIRO'!P20&lt;&gt;"","X","")</f>
        <v>X</v>
      </c>
      <c r="Q20" s="685" t="str">
        <f ca="1">IF('CRONOGRAMA FINANCEIRO'!Q20&lt;&gt;"","X","")</f>
        <v>X</v>
      </c>
      <c r="R20" s="685" t="str">
        <f ca="1">IF('CRONOGRAMA FINANCEIRO'!R20&lt;&gt;"","X","")</f>
        <v>X</v>
      </c>
      <c r="S20" s="685" t="str">
        <f ca="1">IF('CRONOGRAMA FINANCEIRO'!S20&lt;&gt;"","X","")</f>
        <v>X</v>
      </c>
      <c r="T20" s="685" t="str">
        <f ca="1">IF('CRONOGRAMA FINANCEIRO'!T20&lt;&gt;"","X","")</f>
        <v>X</v>
      </c>
      <c r="U20" s="685" t="str">
        <f ca="1">IF('CRONOGRAMA FINANCEIRO'!U20&lt;&gt;"","X","")</f>
        <v>X</v>
      </c>
      <c r="V20" s="685" t="str">
        <f ca="1">IF('CRONOGRAMA FINANCEIRO'!V20&lt;&gt;"","X","")</f>
        <v>X</v>
      </c>
      <c r="W20" s="685" t="str">
        <f ca="1">IF('CRONOGRAMA FINANCEIRO'!W20&lt;&gt;"","X","")</f>
        <v>X</v>
      </c>
      <c r="X20" s="685" t="str">
        <f ca="1">IF('CRONOGRAMA FINANCEIRO'!X20&lt;&gt;"","X","")</f>
        <v>X</v>
      </c>
      <c r="Y20" s="685" t="str">
        <f ca="1">IF('CRONOGRAMA FINANCEIRO'!Y20&lt;&gt;"","X","")</f>
        <v>X</v>
      </c>
      <c r="Z20" s="685" t="str">
        <f ca="1">IF('CRONOGRAMA FINANCEIRO'!Z20&lt;&gt;"","X","")</f>
        <v>X</v>
      </c>
      <c r="AA20" s="685" t="str">
        <f ca="1">IF('CRONOGRAMA FINANCEIRO'!AA20&lt;&gt;"","X","")</f>
        <v>X</v>
      </c>
      <c r="AB20" s="685" t="str">
        <f ca="1">IF('CRONOGRAMA FINANCEIRO'!AB20&lt;&gt;"","X","")</f>
        <v>X</v>
      </c>
      <c r="AC20" s="685" t="str">
        <f ca="1">IF('CRONOGRAMA FINANCEIRO'!AC20&lt;&gt;"","X","")</f>
        <v>X</v>
      </c>
      <c r="AD20" s="685" t="str">
        <f ca="1">IF('CRONOGRAMA FINANCEIRO'!AD20&lt;&gt;"","X","")</f>
        <v>X</v>
      </c>
      <c r="AE20" s="685" t="str">
        <f ca="1">IF('CRONOGRAMA FINANCEIRO'!AE20&lt;&gt;"","X","")</f>
        <v>X</v>
      </c>
      <c r="AF20" s="685" t="str">
        <f ca="1">IF('CRONOGRAMA FINANCEIRO'!AF20&lt;&gt;"","X","")</f>
        <v>X</v>
      </c>
      <c r="AG20" s="685" t="str">
        <f ca="1">IF('CRONOGRAMA FINANCEIRO'!AG20&lt;&gt;"","X","")</f>
        <v>X</v>
      </c>
      <c r="AH20" s="685" t="str">
        <f ca="1">IF('CRONOGRAMA FINANCEIRO'!AH20&lt;&gt;"","X","")</f>
        <v>X</v>
      </c>
      <c r="AI20" s="685" t="str">
        <f ca="1">IF('CRONOGRAMA FINANCEIRO'!AI20&lt;&gt;"","X","")</f>
        <v>X</v>
      </c>
      <c r="AJ20" s="685" t="str">
        <f ca="1">IF('CRONOGRAMA FINANCEIRO'!AJ20&lt;&gt;"","X","")</f>
        <v>X</v>
      </c>
      <c r="AK20" s="685" t="str">
        <f ca="1">IF('CRONOGRAMA FINANCEIRO'!AK20&lt;&gt;"","X","")</f>
        <v>X</v>
      </c>
      <c r="AL20" s="685" t="str">
        <f ca="1">IF('CRONOGRAMA FINANCEIRO'!AL20&lt;&gt;"","X","")</f>
        <v>X</v>
      </c>
      <c r="AM20" s="685" t="str">
        <f ca="1">IF('CRONOGRAMA FINANCEIRO'!AM20&lt;&gt;"","X","")</f>
        <v>X</v>
      </c>
    </row>
  </sheetData>
  <mergeCells count="43">
    <mergeCell ref="A1:C2"/>
    <mergeCell ref="D1:U1"/>
    <mergeCell ref="D2:U2"/>
    <mergeCell ref="A3:A4"/>
    <mergeCell ref="B3:C4"/>
    <mergeCell ref="D3:D4"/>
    <mergeCell ref="E3:E4"/>
    <mergeCell ref="F3:F4"/>
    <mergeCell ref="G3:G4"/>
    <mergeCell ref="T3:T4"/>
    <mergeCell ref="H3:H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X3:X4"/>
    <mergeCell ref="Y3:Y4"/>
    <mergeCell ref="Z3:Z4"/>
    <mergeCell ref="AA3:AA4"/>
    <mergeCell ref="U3:U4"/>
    <mergeCell ref="V2:AM2"/>
    <mergeCell ref="V1:AM1"/>
    <mergeCell ref="AH3:AH4"/>
    <mergeCell ref="AI3:AI4"/>
    <mergeCell ref="AJ3:AJ4"/>
    <mergeCell ref="AK3:AK4"/>
    <mergeCell ref="AL3:AL4"/>
    <mergeCell ref="AM3:AM4"/>
    <mergeCell ref="AB3:AB4"/>
    <mergeCell ref="AC3:AC4"/>
    <mergeCell ref="AD3:AD4"/>
    <mergeCell ref="AE3:AE4"/>
    <mergeCell ref="AF3:AF4"/>
    <mergeCell ref="AG3:AG4"/>
    <mergeCell ref="V3:V4"/>
    <mergeCell ref="W3:W4"/>
  </mergeCells>
  <conditionalFormatting sqref="D5:AM20">
    <cfRule type="cellIs" dxfId="0" priority="1" operator="equal">
      <formula>"X"</formula>
    </cfRule>
  </conditionalFormatting>
  <pageMargins left="0.23622047244094491" right="0.23622047244094491" top="0.74803149606299213" bottom="0.74803149606299213" header="0.31496062992125984" footer="0.31496062992125984"/>
  <pageSetup paperSize="8" scale="90" fitToWidth="0" orientation="landscape" r:id="rId1"/>
  <colBreaks count="1" manualBreakCount="1">
    <brk id="21" max="19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0BC5C5-8A9A-4D30-B6B1-EA87666A785F}">
  <sheetPr>
    <tabColor rgb="FF00B0F0"/>
    <pageSetUpPr fitToPage="1"/>
  </sheetPr>
  <dimension ref="B1:HH37"/>
  <sheetViews>
    <sheetView showGridLines="0" showZeros="0" zoomScale="80" zoomScaleNormal="80" zoomScaleSheetLayoutView="50" workbookViewId="0">
      <selection activeCell="J10" sqref="J10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4" style="4" customWidth="1"/>
    <col min="11" max="11" width="10.54296875" style="4" customWidth="1"/>
    <col min="12" max="12" width="13.54296875" style="4" customWidth="1"/>
    <col min="13" max="13" width="1.54296875" style="4" customWidth="1"/>
    <col min="14" max="14" width="15.54296875" style="4" customWidth="1"/>
    <col min="15" max="15" width="9.1796875" style="4"/>
    <col min="16" max="16" width="11.81640625" style="4" bestFit="1" customWidth="1"/>
    <col min="17" max="16384" width="9.1796875" style="4"/>
  </cols>
  <sheetData>
    <row r="1" spans="2:12" ht="10" customHeight="1" x14ac:dyDescent="0.35">
      <c r="G1" s="4"/>
    </row>
    <row r="2" spans="2:12" ht="17.5" x14ac:dyDescent="0.35">
      <c r="B2" s="710" t="s">
        <v>212</v>
      </c>
      <c r="C2" s="711"/>
      <c r="D2" s="711"/>
      <c r="E2" s="711"/>
      <c r="F2" s="711"/>
      <c r="G2" s="711"/>
      <c r="H2" s="711"/>
      <c r="I2" s="711"/>
      <c r="J2" s="711"/>
      <c r="K2" s="711"/>
      <c r="L2" s="800"/>
    </row>
    <row r="3" spans="2:12" ht="20.149999999999999" hidden="1" customHeight="1" x14ac:dyDescent="0.35">
      <c r="B3" s="210" t="s">
        <v>8</v>
      </c>
      <c r="C3" s="429">
        <v>0.03</v>
      </c>
      <c r="D3" s="430" t="e">
        <f>(PIS+COFINS+ISSQN)</f>
        <v>#REF!</v>
      </c>
      <c r="E3" s="208" t="e">
        <f>ROUND((1/(1-ADF))-1,4)</f>
        <v>#REF!</v>
      </c>
      <c r="F3" s="41"/>
      <c r="G3" s="74" t="s">
        <v>9</v>
      </c>
      <c r="J3" s="223">
        <v>36</v>
      </c>
      <c r="K3" s="64" t="s">
        <v>10</v>
      </c>
      <c r="L3" s="64"/>
    </row>
    <row r="4" spans="2:12" ht="5.15" customHeight="1" x14ac:dyDescent="0.35">
      <c r="B4" s="68"/>
      <c r="C4" s="68"/>
      <c r="D4" s="68"/>
      <c r="E4" s="69"/>
      <c r="F4" s="69"/>
      <c r="G4" s="70"/>
      <c r="H4" s="69"/>
      <c r="I4" s="69"/>
      <c r="J4" s="69"/>
      <c r="K4" s="69"/>
      <c r="L4" s="69"/>
    </row>
    <row r="5" spans="2:12" ht="55" customHeight="1" x14ac:dyDescent="0.35">
      <c r="B5" s="713" t="s">
        <v>12</v>
      </c>
      <c r="C5" s="713"/>
      <c r="D5" s="713"/>
      <c r="E5" s="713"/>
      <c r="F5" s="713"/>
      <c r="G5" s="164" t="s">
        <v>13</v>
      </c>
      <c r="H5" s="164" t="s">
        <v>14</v>
      </c>
      <c r="I5" s="164" t="s">
        <v>15</v>
      </c>
      <c r="J5" s="43" t="s">
        <v>16</v>
      </c>
      <c r="K5" s="43" t="s">
        <v>17</v>
      </c>
      <c r="L5" s="43" t="s">
        <v>18</v>
      </c>
    </row>
    <row r="6" spans="2:12" ht="5.15" customHeight="1" x14ac:dyDescent="0.35">
      <c r="B6" s="166"/>
      <c r="C6" s="166"/>
      <c r="D6" s="166"/>
      <c r="E6" s="166"/>
      <c r="F6" s="166"/>
      <c r="G6" s="166"/>
      <c r="H6" s="166"/>
      <c r="I6" s="166"/>
      <c r="J6" s="166"/>
      <c r="K6" s="166"/>
      <c r="L6" s="166"/>
    </row>
    <row r="7" spans="2:12" ht="20.149999999999999" customHeight="1" x14ac:dyDescent="0.35">
      <c r="B7" s="34" t="s">
        <v>23</v>
      </c>
      <c r="C7" s="46"/>
      <c r="D7" s="35"/>
      <c r="E7" s="35"/>
      <c r="F7" s="36"/>
      <c r="G7" s="32"/>
      <c r="H7" s="32"/>
      <c r="I7" s="646"/>
      <c r="J7" s="646"/>
      <c r="K7" s="32"/>
      <c r="L7" s="32"/>
    </row>
    <row r="8" spans="2:12" ht="3.75" customHeight="1" x14ac:dyDescent="0.35">
      <c r="B8" s="34"/>
      <c r="C8" s="46"/>
      <c r="D8" s="35"/>
      <c r="E8" s="35"/>
      <c r="F8" s="36"/>
      <c r="G8" s="32"/>
      <c r="H8" s="32"/>
      <c r="I8" s="646"/>
      <c r="J8" s="646"/>
      <c r="K8" s="32"/>
      <c r="L8" s="32"/>
    </row>
    <row r="9" spans="2:12" ht="20.149999999999999" customHeight="1" x14ac:dyDescent="0.35">
      <c r="B9" s="34" t="s">
        <v>24</v>
      </c>
      <c r="C9" s="46"/>
      <c r="D9" s="35"/>
      <c r="E9" s="35"/>
      <c r="F9" s="36"/>
      <c r="G9" s="32"/>
      <c r="H9" s="382"/>
      <c r="I9" s="646"/>
      <c r="J9" s="646"/>
      <c r="K9" s="32"/>
      <c r="L9" s="32"/>
    </row>
    <row r="10" spans="2:12" ht="20.149999999999999" customHeight="1" x14ac:dyDescent="0.35">
      <c r="B10" s="721" t="s">
        <v>144</v>
      </c>
      <c r="C10" s="722"/>
      <c r="D10" s="722"/>
      <c r="E10" s="35"/>
      <c r="F10" s="36"/>
      <c r="G10" s="32" t="str">
        <f>IF(B10&lt;&gt;0,VLOOKUP(B10,'Tab. Consultoria-Abr-22'!$C$9:$F$94,4,0),0)</f>
        <v>P8061</v>
      </c>
      <c r="H10" s="383">
        <v>1</v>
      </c>
      <c r="I10" s="647">
        <f>0.57+0.86</f>
        <v>1.43</v>
      </c>
      <c r="J10" s="647">
        <f>ROUNDUP(H10*I10,0)</f>
        <v>2</v>
      </c>
      <c r="K10" s="90">
        <f>p</f>
        <v>36</v>
      </c>
      <c r="L10" s="646">
        <f>J10*K10</f>
        <v>72</v>
      </c>
    </row>
    <row r="11" spans="2:12" ht="20.149999999999999" customHeight="1" x14ac:dyDescent="0.35">
      <c r="B11" s="721" t="s">
        <v>127</v>
      </c>
      <c r="C11" s="722"/>
      <c r="D11" s="722"/>
      <c r="E11" s="35"/>
      <c r="F11" s="36"/>
      <c r="G11" s="32" t="str">
        <f>IF(B11&lt;&gt;0,VLOOKUP(B11,'Tab. Consultoria-Abr-22'!$C$9:$F$94,4,0),0)</f>
        <v>P8065</v>
      </c>
      <c r="H11" s="383">
        <v>1.85</v>
      </c>
      <c r="I11" s="647">
        <v>0.47</v>
      </c>
      <c r="J11" s="647">
        <f>ROUNDUP(H11*I11,0)</f>
        <v>1</v>
      </c>
      <c r="K11" s="90">
        <f>p</f>
        <v>36</v>
      </c>
      <c r="L11" s="646">
        <f>J11*K11</f>
        <v>36</v>
      </c>
    </row>
    <row r="12" spans="2:12" ht="20.149999999999999" customHeight="1" x14ac:dyDescent="0.35">
      <c r="B12" s="721" t="s">
        <v>145</v>
      </c>
      <c r="C12" s="722"/>
      <c r="D12" s="722"/>
      <c r="E12" s="35"/>
      <c r="F12" s="36"/>
      <c r="G12" s="32" t="str">
        <f>IF(B12&lt;&gt;0,VLOOKUP(B12,'Tab. Consultoria-Abr-22'!$C$9:$F$94,4,0),0)</f>
        <v>P8038</v>
      </c>
      <c r="H12" s="383">
        <v>1</v>
      </c>
      <c r="I12" s="647">
        <v>0.28000000000000003</v>
      </c>
      <c r="J12" s="647">
        <f>ROUNDUP(H12*I12,0)</f>
        <v>1</v>
      </c>
      <c r="K12" s="90">
        <f>p</f>
        <v>36</v>
      </c>
      <c r="L12" s="646">
        <f>J12*K12</f>
        <v>36</v>
      </c>
    </row>
    <row r="13" spans="2:12" ht="20.149999999999999" customHeight="1" x14ac:dyDescent="0.35">
      <c r="B13" s="721" t="s">
        <v>146</v>
      </c>
      <c r="C13" s="722"/>
      <c r="D13" s="722"/>
      <c r="E13" s="35"/>
      <c r="F13" s="36"/>
      <c r="G13" s="32" t="str">
        <f>IF(B13&lt;&gt;0,VLOOKUP(B13,'Tab. Consultoria-Abr-22'!$C$9:$F$94,4,0),0)</f>
        <v>P8173</v>
      </c>
      <c r="H13" s="383">
        <v>1.85</v>
      </c>
      <c r="I13" s="647">
        <v>1</v>
      </c>
      <c r="J13" s="647">
        <f>ROUNDUP(H13*I13,0)</f>
        <v>2</v>
      </c>
      <c r="K13" s="90">
        <f>p</f>
        <v>36</v>
      </c>
      <c r="L13" s="646">
        <f>J13*K13</f>
        <v>72</v>
      </c>
    </row>
    <row r="14" spans="2:12" ht="3" customHeight="1" x14ac:dyDescent="0.35">
      <c r="B14" s="34"/>
      <c r="C14" s="35"/>
      <c r="D14" s="35"/>
      <c r="E14" s="35"/>
      <c r="F14" s="36"/>
      <c r="G14" s="32"/>
      <c r="H14" s="383"/>
      <c r="I14" s="647"/>
      <c r="J14" s="647"/>
      <c r="K14" s="32"/>
      <c r="L14" s="646"/>
    </row>
    <row r="15" spans="2:12" ht="20.149999999999999" customHeight="1" x14ac:dyDescent="0.35">
      <c r="B15" s="34" t="s">
        <v>27</v>
      </c>
      <c r="C15" s="35"/>
      <c r="D15" s="35"/>
      <c r="E15" s="35"/>
      <c r="F15" s="36"/>
      <c r="G15" s="32"/>
      <c r="H15" s="32"/>
      <c r="I15" s="646"/>
      <c r="J15" s="647"/>
      <c r="K15" s="32"/>
      <c r="L15" s="646"/>
    </row>
    <row r="16" spans="2:12" ht="17.5" customHeight="1" x14ac:dyDescent="0.35">
      <c r="B16" s="719" t="s">
        <v>128</v>
      </c>
      <c r="C16" s="720"/>
      <c r="D16" s="720"/>
      <c r="E16" s="642"/>
      <c r="F16" s="643"/>
      <c r="G16" s="32" t="str">
        <f>IF(B16&lt;&gt;0,VLOOKUP(B16,'Tab. Consultoria-Abr-22'!$C$9:$F$94,4,0),0)</f>
        <v>P8147</v>
      </c>
      <c r="H16" s="383">
        <v>1</v>
      </c>
      <c r="I16" s="648">
        <v>2.15</v>
      </c>
      <c r="J16" s="647">
        <f>ROUNDUP(H16*I16,0)</f>
        <v>3</v>
      </c>
      <c r="K16" s="90">
        <f>p</f>
        <v>36</v>
      </c>
      <c r="L16" s="646">
        <f>J16*K16</f>
        <v>108</v>
      </c>
    </row>
    <row r="17" spans="2:12" ht="3" customHeight="1" x14ac:dyDescent="0.35">
      <c r="B17" s="638"/>
      <c r="C17" s="644"/>
      <c r="D17" s="644"/>
      <c r="E17" s="642"/>
      <c r="F17" s="643"/>
      <c r="G17" s="32"/>
      <c r="H17" s="418"/>
      <c r="I17" s="648"/>
      <c r="J17" s="647"/>
      <c r="K17" s="90"/>
      <c r="L17" s="646"/>
    </row>
    <row r="18" spans="2:12" ht="17.5" customHeight="1" x14ac:dyDescent="0.35">
      <c r="B18" s="34" t="s">
        <v>27</v>
      </c>
      <c r="C18" s="35"/>
      <c r="D18" s="35"/>
      <c r="E18" s="642"/>
      <c r="F18" s="643"/>
      <c r="G18" s="32"/>
      <c r="H18" s="418"/>
      <c r="I18" s="648"/>
      <c r="J18" s="647"/>
      <c r="K18" s="90"/>
      <c r="L18" s="646"/>
    </row>
    <row r="19" spans="2:12" ht="20.149999999999999" customHeight="1" x14ac:dyDescent="0.35">
      <c r="B19" s="719" t="s">
        <v>28</v>
      </c>
      <c r="C19" s="720"/>
      <c r="D19" s="720"/>
      <c r="E19" s="35"/>
      <c r="F19" s="36"/>
      <c r="G19" s="32" t="str">
        <f>IF(B19&lt;&gt;0,VLOOKUP(B19,'Tab. Consultoria-Abr-22'!$C$9:$F$94,4,0),0)</f>
        <v>P8026</v>
      </c>
      <c r="H19" s="383">
        <v>1.85</v>
      </c>
      <c r="I19" s="648">
        <v>1.44</v>
      </c>
      <c r="J19" s="647">
        <f>ROUNDUP(H19*I19,0)</f>
        <v>3</v>
      </c>
      <c r="K19" s="90">
        <f>p</f>
        <v>36</v>
      </c>
      <c r="L19" s="646">
        <f>J19*K19</f>
        <v>108</v>
      </c>
    </row>
    <row r="20" spans="2:12" ht="20.149999999999999" customHeight="1" x14ac:dyDescent="0.35">
      <c r="B20" s="719" t="s">
        <v>147</v>
      </c>
      <c r="C20" s="720"/>
      <c r="D20" s="720"/>
      <c r="E20" s="35"/>
      <c r="F20" s="36"/>
      <c r="G20" s="32" t="str">
        <f>IF(B20&lt;&gt;0,VLOOKUP(B20,'Tab. Consultoria-Abr-22'!$C$9:$F$94,4,0),0)</f>
        <v>P8025</v>
      </c>
      <c r="H20" s="383">
        <v>1.85</v>
      </c>
      <c r="I20" s="648">
        <v>1.53</v>
      </c>
      <c r="J20" s="647">
        <f>ROUNDUP(H20*I20,0)</f>
        <v>3</v>
      </c>
      <c r="K20" s="90">
        <f>p</f>
        <v>36</v>
      </c>
      <c r="L20" s="646">
        <f>J20*K20</f>
        <v>108</v>
      </c>
    </row>
    <row r="21" spans="2:12" ht="20.149999999999999" customHeight="1" x14ac:dyDescent="0.35">
      <c r="B21" s="719" t="s">
        <v>133</v>
      </c>
      <c r="C21" s="720"/>
      <c r="D21" s="720"/>
      <c r="E21" s="35"/>
      <c r="F21" s="36"/>
      <c r="G21" s="682" t="str">
        <f>IF(B21&lt;&gt;0,VLOOKUP(B21,'Tab. Consultoria-Abr-22'!$C$9:$F$94,4,0),0)</f>
        <v>P8113</v>
      </c>
      <c r="H21" s="383">
        <v>1.85</v>
      </c>
      <c r="I21" s="648">
        <v>0.64</v>
      </c>
      <c r="J21" s="647">
        <f>ROUNDUP(H21*I21,0)</f>
        <v>2</v>
      </c>
      <c r="K21" s="90">
        <f>p</f>
        <v>36</v>
      </c>
      <c r="L21" s="646">
        <f>J21*K21</f>
        <v>72</v>
      </c>
    </row>
    <row r="22" spans="2:12" ht="46.5" x14ac:dyDescent="0.35">
      <c r="B22" s="450" t="s">
        <v>30</v>
      </c>
      <c r="C22" s="451"/>
      <c r="D22" s="451"/>
      <c r="E22" s="451"/>
      <c r="F22" s="452"/>
      <c r="G22" s="48"/>
      <c r="H22" s="43" t="s">
        <v>14</v>
      </c>
      <c r="I22" s="43" t="s">
        <v>15</v>
      </c>
      <c r="J22" s="43" t="s">
        <v>16</v>
      </c>
      <c r="K22" s="43" t="s">
        <v>17</v>
      </c>
      <c r="L22" s="43" t="s">
        <v>18</v>
      </c>
    </row>
    <row r="23" spans="2:12" ht="7.5" customHeight="1" x14ac:dyDescent="0.35">
      <c r="B23" s="34"/>
      <c r="C23" s="35"/>
      <c r="D23" s="35"/>
      <c r="E23" s="35"/>
      <c r="F23" s="36"/>
      <c r="G23" s="48"/>
      <c r="H23" s="163"/>
      <c r="I23" s="651"/>
      <c r="J23" s="651"/>
      <c r="K23" s="163"/>
      <c r="L23" s="163"/>
    </row>
    <row r="24" spans="2:12" ht="20.149999999999999" customHeight="1" x14ac:dyDescent="0.35">
      <c r="B24" s="9" t="s">
        <v>31</v>
      </c>
      <c r="F24" s="10"/>
      <c r="G24" s="48"/>
      <c r="H24" s="16"/>
      <c r="I24" s="652"/>
      <c r="J24" s="652"/>
      <c r="K24" s="16"/>
      <c r="L24" s="16"/>
    </row>
    <row r="25" spans="2:12" ht="20.149999999999999" customHeight="1" x14ac:dyDescent="0.35">
      <c r="B25" s="673" t="str">
        <f>'CCU - E8889'!B5</f>
        <v>Veículo leve - tipo hatch - (sem motorista)</v>
      </c>
      <c r="C25" s="35"/>
      <c r="D25" s="35"/>
      <c r="E25" s="35"/>
      <c r="F25" s="36"/>
      <c r="G25" s="48" t="s">
        <v>32</v>
      </c>
      <c r="H25" s="383">
        <v>1.85</v>
      </c>
      <c r="I25" s="646">
        <v>1.33</v>
      </c>
      <c r="J25" s="646">
        <f>ROUNDUP(H25*I25,0)</f>
        <v>3</v>
      </c>
      <c r="K25" s="32">
        <f>p</f>
        <v>36</v>
      </c>
      <c r="L25" s="646">
        <f>J25*K25</f>
        <v>108</v>
      </c>
    </row>
    <row r="26" spans="2:12" ht="20.149999999999999" customHeight="1" x14ac:dyDescent="0.35">
      <c r="B26" s="175" t="str">
        <f>'CCU - E8891'!B9</f>
        <v>Veículo leve - tipo pick up 4 x 4 - (sem motorista)</v>
      </c>
      <c r="C26" s="35"/>
      <c r="D26" s="35"/>
      <c r="E26" s="35"/>
      <c r="F26" s="36"/>
      <c r="G26" s="48"/>
      <c r="H26" s="383">
        <v>1.85</v>
      </c>
      <c r="I26" s="646">
        <v>0.4</v>
      </c>
      <c r="J26" s="646">
        <f>ROUNDUP(H26*I26,0)</f>
        <v>1</v>
      </c>
      <c r="K26" s="32">
        <f>p</f>
        <v>36</v>
      </c>
      <c r="L26" s="646">
        <f>J26*K26</f>
        <v>36</v>
      </c>
    </row>
    <row r="27" spans="2:12" ht="20.149999999999999" customHeight="1" x14ac:dyDescent="0.35">
      <c r="B27" s="175" t="str">
        <f>'CCU - E8887'!B9</f>
        <v>Veículo van - tipo furgão - (com motorista)</v>
      </c>
      <c r="C27" s="35"/>
      <c r="D27" s="35"/>
      <c r="E27" s="35"/>
      <c r="F27" s="36"/>
      <c r="G27" s="48"/>
      <c r="H27" s="383">
        <v>1.85</v>
      </c>
      <c r="I27" s="646">
        <v>0.53</v>
      </c>
      <c r="J27" s="646">
        <f>ROUNDUP(H27*I27,0)</f>
        <v>1</v>
      </c>
      <c r="K27" s="32">
        <f>p</f>
        <v>36</v>
      </c>
      <c r="L27" s="646">
        <f>J27*K27</f>
        <v>36</v>
      </c>
    </row>
    <row r="28" spans="2:12" ht="5.25" customHeight="1" x14ac:dyDescent="0.35">
      <c r="B28" s="9"/>
      <c r="F28" s="10"/>
      <c r="G28" s="48"/>
      <c r="H28" s="32"/>
      <c r="I28" s="646"/>
      <c r="J28" s="646"/>
      <c r="K28" s="32"/>
      <c r="L28" s="646"/>
    </row>
    <row r="29" spans="2:12" ht="20.149999999999999" customHeight="1" x14ac:dyDescent="0.35">
      <c r="B29" s="9" t="s">
        <v>33</v>
      </c>
      <c r="F29" s="10"/>
      <c r="G29" s="48"/>
      <c r="H29" s="32"/>
      <c r="I29" s="646"/>
      <c r="J29" s="646"/>
      <c r="K29" s="32"/>
      <c r="L29" s="646"/>
    </row>
    <row r="30" spans="2:12" s="35" customFormat="1" ht="20.149999999999999" customHeight="1" x14ac:dyDescent="0.35">
      <c r="B30" s="730" t="str">
        <f>'Equip-DAER-RS'!B9</f>
        <v>Microcomputador + Sistema operacional + Office + No-breack</v>
      </c>
      <c r="C30" s="731"/>
      <c r="D30" s="731" t="s">
        <v>34</v>
      </c>
      <c r="E30" s="731" t="s">
        <v>34</v>
      </c>
      <c r="F30" s="732" t="s">
        <v>34</v>
      </c>
      <c r="G30" s="48"/>
      <c r="H30" s="32">
        <v>1</v>
      </c>
      <c r="I30" s="646">
        <f>SUM(L10:L13,L19)/p</f>
        <v>9</v>
      </c>
      <c r="J30" s="646">
        <f>ROUNDUP(H30*I30,0)</f>
        <v>9</v>
      </c>
      <c r="K30" s="32">
        <f>p</f>
        <v>36</v>
      </c>
      <c r="L30" s="646">
        <f>J30*K30</f>
        <v>324</v>
      </c>
    </row>
    <row r="31" spans="2:12" ht="20.149999999999999" customHeight="1" x14ac:dyDescent="0.35">
      <c r="B31" s="765" t="str">
        <f>'Equip-DAER-RS'!B18</f>
        <v>Câmera Digital - Resolução 10 mega pixels ou superior</v>
      </c>
      <c r="C31" s="766"/>
      <c r="D31" s="766"/>
      <c r="E31" s="766"/>
      <c r="F31" s="767"/>
      <c r="G31" s="48"/>
      <c r="H31" s="32">
        <v>1</v>
      </c>
      <c r="I31" s="646">
        <v>1</v>
      </c>
      <c r="J31" s="646">
        <f>ROUNDUP(H31*I31,0)</f>
        <v>1</v>
      </c>
      <c r="K31" s="32">
        <f>p</f>
        <v>36</v>
      </c>
      <c r="L31" s="646">
        <f>J31*K31</f>
        <v>36</v>
      </c>
    </row>
    <row r="32" spans="2:12" s="35" customFormat="1" ht="46.5" x14ac:dyDescent="0.35">
      <c r="B32" s="34" t="s">
        <v>35</v>
      </c>
      <c r="F32" s="36"/>
      <c r="G32" s="48"/>
      <c r="H32" s="164" t="s">
        <v>14</v>
      </c>
      <c r="I32" s="164" t="s">
        <v>15</v>
      </c>
      <c r="J32" s="43" t="s">
        <v>16</v>
      </c>
      <c r="K32" s="43" t="s">
        <v>17</v>
      </c>
      <c r="L32" s="43" t="s">
        <v>18</v>
      </c>
    </row>
    <row r="33" spans="2:216" s="35" customFormat="1" ht="20.149999999999999" customHeight="1" x14ac:dyDescent="0.35">
      <c r="B33" s="34" t="s">
        <v>36</v>
      </c>
      <c r="F33" s="36"/>
      <c r="G33" s="48"/>
      <c r="H33" s="32">
        <v>1</v>
      </c>
      <c r="I33" s="646">
        <v>1</v>
      </c>
      <c r="J33" s="646">
        <f>ROUNDUP(H33*I33,0)</f>
        <v>1</v>
      </c>
      <c r="K33" s="32">
        <f>p</f>
        <v>36</v>
      </c>
      <c r="L33" s="646">
        <f>J33*K33</f>
        <v>36</v>
      </c>
    </row>
    <row r="34" spans="2:216" s="35" customFormat="1" ht="15.5" x14ac:dyDescent="0.35">
      <c r="B34" s="678" t="s">
        <v>37</v>
      </c>
      <c r="C34" s="679"/>
      <c r="D34" s="679"/>
      <c r="E34" s="679"/>
      <c r="F34" s="680"/>
      <c r="G34" s="681"/>
      <c r="H34" s="682">
        <v>1</v>
      </c>
      <c r="I34" s="683">
        <v>1</v>
      </c>
      <c r="J34" s="683">
        <f>ROUNDUP(H34*I34,0)</f>
        <v>1</v>
      </c>
      <c r="K34" s="682">
        <f>p</f>
        <v>36</v>
      </c>
      <c r="L34" s="683">
        <f>J34*K34</f>
        <v>36</v>
      </c>
    </row>
    <row r="35" spans="2:216" ht="10" customHeight="1" x14ac:dyDescent="0.35">
      <c r="B35" s="5"/>
      <c r="C35" s="5"/>
      <c r="D35" s="28"/>
      <c r="E35" s="28"/>
      <c r="F35" s="28"/>
      <c r="G35" s="28"/>
      <c r="H35" s="28"/>
      <c r="I35" s="28"/>
      <c r="J35" s="28"/>
      <c r="K35" s="28"/>
      <c r="L35" s="28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  <c r="BK35" s="27"/>
      <c r="BL35" s="27"/>
      <c r="BM35" s="27"/>
      <c r="BN35" s="27"/>
      <c r="BO35" s="27"/>
      <c r="BP35" s="27"/>
      <c r="BQ35" s="27"/>
      <c r="BR35" s="27"/>
      <c r="BS35" s="27"/>
      <c r="BT35" s="27"/>
      <c r="BU35" s="27"/>
      <c r="BV35" s="27"/>
      <c r="BW35" s="27"/>
      <c r="BX35" s="27"/>
      <c r="BY35" s="27"/>
      <c r="BZ35" s="27"/>
      <c r="CA35" s="27"/>
      <c r="CB35" s="27"/>
      <c r="CC35" s="27"/>
      <c r="CD35" s="27"/>
      <c r="CE35" s="27"/>
      <c r="CF35" s="27"/>
      <c r="CG35" s="27"/>
      <c r="CH35" s="27"/>
      <c r="CI35" s="27"/>
      <c r="CJ35" s="27"/>
      <c r="CK35" s="27"/>
      <c r="CL35" s="27"/>
      <c r="CM35" s="27"/>
      <c r="CN35" s="27"/>
      <c r="CO35" s="27"/>
      <c r="CP35" s="27"/>
      <c r="CQ35" s="27"/>
      <c r="CR35" s="27"/>
      <c r="CS35" s="27"/>
      <c r="CT35" s="27"/>
      <c r="CU35" s="27"/>
      <c r="CV35" s="27"/>
      <c r="CW35" s="27"/>
      <c r="CX35" s="27"/>
      <c r="CY35" s="27"/>
      <c r="CZ35" s="27"/>
      <c r="DA35" s="27"/>
      <c r="DB35" s="27"/>
      <c r="DC35" s="27"/>
      <c r="DD35" s="27"/>
      <c r="DE35" s="27"/>
      <c r="DF35" s="27"/>
      <c r="DG35" s="27"/>
      <c r="DH35" s="27"/>
      <c r="DI35" s="27"/>
      <c r="DJ35" s="27"/>
      <c r="DK35" s="27"/>
      <c r="DL35" s="27"/>
      <c r="DM35" s="27"/>
      <c r="DN35" s="27"/>
      <c r="DO35" s="27"/>
      <c r="DP35" s="27"/>
      <c r="DQ35" s="27"/>
      <c r="DR35" s="27"/>
      <c r="DS35" s="27"/>
      <c r="DT35" s="27"/>
      <c r="DU35" s="27"/>
      <c r="DV35" s="27"/>
      <c r="DW35" s="27"/>
      <c r="DX35" s="27"/>
      <c r="DY35" s="27"/>
      <c r="DZ35" s="27"/>
      <c r="EA35" s="27"/>
      <c r="EB35" s="27"/>
      <c r="EC35" s="27"/>
      <c r="ED35" s="27"/>
      <c r="EE35" s="27"/>
      <c r="EF35" s="27"/>
      <c r="EG35" s="27"/>
      <c r="EH35" s="27"/>
      <c r="EI35" s="27"/>
      <c r="EJ35" s="27"/>
      <c r="EK35" s="27"/>
      <c r="EL35" s="27"/>
      <c r="EM35" s="27"/>
      <c r="EN35" s="27"/>
      <c r="EO35" s="27"/>
      <c r="EP35" s="27"/>
      <c r="EQ35" s="27"/>
      <c r="ER35" s="27"/>
      <c r="ES35" s="27"/>
      <c r="ET35" s="27"/>
      <c r="EU35" s="27"/>
      <c r="EV35" s="27"/>
      <c r="EW35" s="27"/>
      <c r="EX35" s="27"/>
      <c r="EY35" s="27"/>
      <c r="EZ35" s="27"/>
      <c r="FA35" s="27"/>
      <c r="FB35" s="27"/>
      <c r="FC35" s="27"/>
      <c r="FD35" s="27"/>
      <c r="FE35" s="27"/>
      <c r="FF35" s="27"/>
      <c r="FG35" s="27"/>
      <c r="FH35" s="27"/>
      <c r="FI35" s="27"/>
      <c r="FJ35" s="27"/>
      <c r="FK35" s="27"/>
      <c r="FL35" s="27"/>
      <c r="FM35" s="27"/>
      <c r="FN35" s="27"/>
      <c r="FO35" s="27"/>
      <c r="FP35" s="27"/>
      <c r="FQ35" s="27"/>
      <c r="FR35" s="27"/>
      <c r="FS35" s="27"/>
      <c r="FT35" s="27"/>
      <c r="FU35" s="27"/>
      <c r="FV35" s="27"/>
      <c r="FW35" s="27"/>
      <c r="FX35" s="27"/>
      <c r="FY35" s="27"/>
      <c r="FZ35" s="27"/>
      <c r="GA35" s="27"/>
      <c r="GB35" s="27"/>
      <c r="GC35" s="27"/>
      <c r="GD35" s="27"/>
      <c r="GE35" s="27"/>
      <c r="GF35" s="27"/>
      <c r="GG35" s="27"/>
      <c r="GH35" s="27"/>
      <c r="GI35" s="27"/>
      <c r="GJ35" s="27"/>
      <c r="GK35" s="27"/>
      <c r="GL35" s="27"/>
      <c r="GM35" s="27"/>
      <c r="GN35" s="27"/>
      <c r="GO35" s="27"/>
      <c r="GP35" s="27"/>
      <c r="GQ35" s="27"/>
      <c r="GR35" s="27"/>
      <c r="GS35" s="27"/>
      <c r="GT35" s="27"/>
      <c r="GU35" s="27"/>
      <c r="GV35" s="27"/>
      <c r="GW35" s="27"/>
      <c r="GX35" s="27"/>
      <c r="GY35" s="27"/>
      <c r="GZ35" s="27"/>
      <c r="HA35" s="27"/>
      <c r="HB35" s="27"/>
      <c r="HC35" s="27"/>
      <c r="HD35" s="27"/>
      <c r="HE35" s="27"/>
      <c r="HF35" s="27"/>
      <c r="HG35" s="27"/>
      <c r="HH35" s="27"/>
    </row>
    <row r="37" spans="2:216" ht="20.149999999999999" customHeight="1" x14ac:dyDescent="0.35">
      <c r="E37" s="431"/>
    </row>
  </sheetData>
  <mergeCells count="12">
    <mergeCell ref="B2:L2"/>
    <mergeCell ref="B5:F5"/>
    <mergeCell ref="B10:D10"/>
    <mergeCell ref="B11:D11"/>
    <mergeCell ref="B30:F30"/>
    <mergeCell ref="B31:F31"/>
    <mergeCell ref="B12:D12"/>
    <mergeCell ref="B13:D13"/>
    <mergeCell ref="B16:D16"/>
    <mergeCell ref="B19:D19"/>
    <mergeCell ref="B20:D20"/>
    <mergeCell ref="B21:D21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861952C1-6D66-4B45-84DA-7BE2016A1732}">
          <x14:formula1>
            <xm:f>'Tab. Consultoria-Abr-22'!$C$80:$C$86</xm:f>
          </x14:formula1>
          <xm:sqref>B16:B17</xm:sqref>
        </x14:dataValidation>
        <x14:dataValidation type="list" allowBlank="1" showInputMessage="1" showErrorMessage="1" xr:uid="{6616E0FC-5B29-497F-89C7-602D25C28DC2}">
          <x14:formula1>
            <xm:f>'Tab. Consultoria-Abr-22'!$C$87:$C$94</xm:f>
          </x14:formula1>
          <xm:sqref>B19:D21</xm:sqref>
        </x14:dataValidation>
        <x14:dataValidation type="list" allowBlank="1" showInputMessage="1" showErrorMessage="1" xr:uid="{A6C4203B-9853-4CE2-9FB4-77DDB835A1CD}">
          <x14:formula1>
            <xm:f>'Tab. Consultoria-Abr-22'!$C$9:$C$79</xm:f>
          </x14:formula1>
          <xm:sqref>B10:B13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FCDFD-0BD7-4938-A69F-456FBF86F906}">
  <sheetPr>
    <tabColor rgb="FF00B0F0"/>
  </sheetPr>
  <dimension ref="A1:H27"/>
  <sheetViews>
    <sheetView showGridLines="0" view="pageBreakPreview" topLeftCell="A5" zoomScale="136" zoomScaleNormal="100" zoomScaleSheetLayoutView="136" workbookViewId="0">
      <selection activeCell="C17" sqref="C17"/>
    </sheetView>
  </sheetViews>
  <sheetFormatPr defaultColWidth="9.26953125" defaultRowHeight="14.5" x14ac:dyDescent="0.35"/>
  <cols>
    <col min="1" max="1" width="8.453125" style="684" bestFit="1" customWidth="1"/>
    <col min="2" max="2" width="9.26953125" style="684" customWidth="1"/>
    <col min="3" max="3" width="69.26953125" style="684" customWidth="1"/>
    <col min="4" max="4" width="15.54296875" style="684" customWidth="1"/>
    <col min="5" max="5" width="15.54296875" style="684" hidden="1" customWidth="1"/>
    <col min="6" max="6" width="19.26953125" style="684" bestFit="1" customWidth="1"/>
    <col min="7" max="7" width="9.26953125" style="684"/>
    <col min="8" max="8" width="15.54296875" style="684" bestFit="1" customWidth="1"/>
    <col min="9" max="16384" width="9.26953125" style="684"/>
  </cols>
  <sheetData>
    <row r="1" spans="1:6" ht="20.149999999999999" customHeight="1" x14ac:dyDescent="0.35">
      <c r="A1" s="803" t="s">
        <v>204</v>
      </c>
      <c r="B1" s="803"/>
      <c r="C1" s="803"/>
      <c r="D1" s="803"/>
      <c r="E1" s="803"/>
      <c r="F1" s="803"/>
    </row>
    <row r="2" spans="1:6" ht="20.149999999999999" customHeight="1" x14ac:dyDescent="0.35">
      <c r="A2" s="804" t="s">
        <v>213</v>
      </c>
      <c r="B2" s="804"/>
      <c r="C2" s="804"/>
      <c r="D2" s="804"/>
      <c r="E2" s="804"/>
      <c r="F2" s="804"/>
    </row>
    <row r="3" spans="1:6" ht="15" customHeight="1" x14ac:dyDescent="0.35">
      <c r="A3" s="805" t="s">
        <v>153</v>
      </c>
      <c r="B3" s="806" t="s">
        <v>154</v>
      </c>
      <c r="C3" s="807"/>
      <c r="D3" s="810" t="s">
        <v>155</v>
      </c>
      <c r="E3" s="811" t="s">
        <v>157</v>
      </c>
      <c r="F3" s="812"/>
    </row>
    <row r="4" spans="1:6" ht="15" customHeight="1" x14ac:dyDescent="0.35">
      <c r="A4" s="805"/>
      <c r="B4" s="808"/>
      <c r="C4" s="809"/>
      <c r="D4" s="810"/>
      <c r="E4" s="699" t="s">
        <v>205</v>
      </c>
      <c r="F4" s="698" t="s">
        <v>207</v>
      </c>
    </row>
    <row r="5" spans="1:6" ht="23.15" customHeight="1" x14ac:dyDescent="0.35">
      <c r="A5" s="697">
        <f>[40]RESUMO!A7</f>
        <v>1</v>
      </c>
      <c r="B5" s="695" t="str">
        <f>[40]RESUMO!B7</f>
        <v>PLAT</v>
      </c>
      <c r="C5" s="696" t="str">
        <f>[40]RESUMO!C7</f>
        <v>PLANEJAMENTO DAS ATIVIDADES</v>
      </c>
      <c r="D5" s="695" t="s">
        <v>162</v>
      </c>
      <c r="E5" s="694" t="e">
        <f>#REF!/#REF!</f>
        <v>#REF!</v>
      </c>
      <c r="F5" s="693"/>
    </row>
    <row r="6" spans="1:6" ht="23.15" customHeight="1" x14ac:dyDescent="0.35">
      <c r="A6" s="697">
        <f>[40]RESUMO!A8</f>
        <v>2</v>
      </c>
      <c r="B6" s="695" t="str">
        <f>[40]RESUMO!B8</f>
        <v>PTGQ</v>
      </c>
      <c r="C6" s="696" t="str">
        <f>[40]RESUMO!C8</f>
        <v>ANÁLISE DO PLANO DE TRABALHO E DE CONTROLE E GESTÃO DA QUALIDADE DA CONSTRUTORA</v>
      </c>
      <c r="D6" s="695" t="s">
        <v>162</v>
      </c>
      <c r="E6" s="694" t="e">
        <f>#REF!/#REF!</f>
        <v>#REF!</v>
      </c>
      <c r="F6" s="693"/>
    </row>
    <row r="7" spans="1:6" ht="23.15" customHeight="1" x14ac:dyDescent="0.35">
      <c r="A7" s="697">
        <f>[40]RESUMO!A9</f>
        <v>3</v>
      </c>
      <c r="B7" s="695" t="str">
        <f>[40]RESUMO!B9</f>
        <v>SSTE</v>
      </c>
      <c r="C7" s="696" t="str">
        <f>[40]RESUMO!C9</f>
        <v>SUPERVISÃO DOS SERVIÇOS DE TERRAPLENAGEM</v>
      </c>
      <c r="D7" s="695" t="s">
        <v>162</v>
      </c>
      <c r="E7" s="694" t="e">
        <f>#REF!/#REF!</f>
        <v>#REF!</v>
      </c>
      <c r="F7" s="693"/>
    </row>
    <row r="8" spans="1:6" ht="23.15" customHeight="1" x14ac:dyDescent="0.35">
      <c r="A8" s="697">
        <f>[40]RESUMO!A10</f>
        <v>4</v>
      </c>
      <c r="B8" s="695" t="str">
        <f>[40]RESUMO!B10</f>
        <v>SSIN</v>
      </c>
      <c r="C8" s="696" t="str">
        <f>[40]RESUMO!C10</f>
        <v>SUPERVISÃO DE OUTROS SERVIÇOS DE INFRAESTRUTURA</v>
      </c>
      <c r="D8" s="695" t="s">
        <v>162</v>
      </c>
      <c r="E8" s="694" t="e">
        <f>#REF!/#REF!</f>
        <v>#REF!</v>
      </c>
      <c r="F8" s="693"/>
    </row>
    <row r="9" spans="1:6" ht="23.15" customHeight="1" x14ac:dyDescent="0.35">
      <c r="A9" s="697">
        <f>[40]RESUMO!A11</f>
        <v>5</v>
      </c>
      <c r="B9" s="695" t="str">
        <f>[40]RESUMO!B11</f>
        <v>SSOE</v>
      </c>
      <c r="C9" s="696" t="str">
        <f>[40]RESUMO!C11</f>
        <v>SUPERVISÃO DOS SERVIÇOS EM OBRAS DE ARTE ESPECIAIS E DE ESTRUTURAS DE CONTENÇÃO</v>
      </c>
      <c r="D9" s="695" t="s">
        <v>162</v>
      </c>
      <c r="E9" s="694" t="e">
        <f>#REF!/#REF!</f>
        <v>#REF!</v>
      </c>
      <c r="F9" s="693"/>
    </row>
    <row r="10" spans="1:6" ht="23.15" customHeight="1" x14ac:dyDescent="0.35">
      <c r="A10" s="697">
        <f>[40]RESUMO!A12</f>
        <v>6</v>
      </c>
      <c r="B10" s="695" t="str">
        <f>[40]RESUMO!B12</f>
        <v>SSSF</v>
      </c>
      <c r="C10" s="696" t="str">
        <f>[40]RESUMO!C12</f>
        <v>SUPERVISÃO DOS SERVIÇOS DE SUPERESTRUTURA FERROVIÁRIA</v>
      </c>
      <c r="D10" s="695" t="s">
        <v>162</v>
      </c>
      <c r="E10" s="694" t="e">
        <f>#REF!/#REF!</f>
        <v>#REF!</v>
      </c>
      <c r="F10" s="693"/>
    </row>
    <row r="11" spans="1:6" ht="23.15" customHeight="1" x14ac:dyDescent="0.35">
      <c r="A11" s="697">
        <f>[40]RESUMO!A13</f>
        <v>7</v>
      </c>
      <c r="B11" s="695" t="str">
        <f>[40]RESUMO!B13</f>
        <v>SMIA</v>
      </c>
      <c r="C11" s="696" t="str">
        <f>[40]RESUMO!C13</f>
        <v>SUPERVISÃO DA EXECUÇÃO DE AÇÕES AMBIENTAIS</v>
      </c>
      <c r="D11" s="695" t="s">
        <v>162</v>
      </c>
      <c r="E11" s="694" t="e">
        <f>#REF!/#REF!</f>
        <v>#REF!</v>
      </c>
      <c r="F11" s="693"/>
    </row>
    <row r="12" spans="1:6" ht="23.15" customHeight="1" x14ac:dyDescent="0.35">
      <c r="A12" s="697">
        <f>[40]RESUMO!A14</f>
        <v>8</v>
      </c>
      <c r="B12" s="695" t="str">
        <f>[40]RESUMO!B14</f>
        <v>SSMT</v>
      </c>
      <c r="C12" s="696" t="str">
        <f>[40]RESUMO!C14</f>
        <v>SUPERVISÃO DE SEGURANÇA E MEDICINA DO TRABALHO</v>
      </c>
      <c r="D12" s="695" t="s">
        <v>162</v>
      </c>
      <c r="E12" s="694"/>
      <c r="F12" s="693"/>
    </row>
    <row r="13" spans="1:6" ht="23.15" customHeight="1" x14ac:dyDescent="0.35">
      <c r="A13" s="697">
        <f>[40]RESUMO!A15</f>
        <v>9</v>
      </c>
      <c r="B13" s="695" t="str">
        <f>[40]RESUMO!B15</f>
        <v>PTCE</v>
      </c>
      <c r="C13" s="696" t="str">
        <f>[40]RESUMO!C15</f>
        <v>PARECER TÉCNICO DE CONSULTORES ESPECIALISTAS</v>
      </c>
      <c r="D13" s="695" t="s">
        <v>162</v>
      </c>
      <c r="E13" s="694" t="e">
        <f>#REF!/#REF!</f>
        <v>#REF!</v>
      </c>
      <c r="F13" s="693"/>
    </row>
    <row r="14" spans="1:6" ht="23.15" customHeight="1" x14ac:dyDescent="0.35">
      <c r="A14" s="697">
        <f>[40]RESUMO!A16</f>
        <v>10</v>
      </c>
      <c r="B14" s="695" t="str">
        <f>[40]RESUMO!B16</f>
        <v>PTAC</v>
      </c>
      <c r="C14" s="696" t="str">
        <f>[40]RESUMO!C16</f>
        <v>PARECER TÉCNICO EM AJUSTES CONTRATUAIS</v>
      </c>
      <c r="D14" s="695" t="s">
        <v>162</v>
      </c>
      <c r="E14" s="694" t="e">
        <f>#REF!/#REF!</f>
        <v>#REF!</v>
      </c>
      <c r="F14" s="693"/>
    </row>
    <row r="15" spans="1:6" ht="23.15" customHeight="1" x14ac:dyDescent="0.35">
      <c r="A15" s="697">
        <f>[40]RESUMO!A17</f>
        <v>11</v>
      </c>
      <c r="B15" s="695" t="str">
        <f>[40]RESUMO!B17</f>
        <v>RPFO</v>
      </c>
      <c r="C15" s="696" t="str">
        <f>[40]RESUMO!C17</f>
        <v>REVISÃO DE PROJETOS EM FASE DE OBRA</v>
      </c>
      <c r="D15" s="695" t="s">
        <v>162</v>
      </c>
      <c r="E15" s="694" t="e">
        <f>#REF!/#REF!</f>
        <v>#REF!</v>
      </c>
      <c r="F15" s="693"/>
    </row>
    <row r="16" spans="1:6" ht="23.15" customHeight="1" x14ac:dyDescent="0.35">
      <c r="A16" s="697">
        <f>[40]RESUMO!A18</f>
        <v>12</v>
      </c>
      <c r="B16" s="695" t="str">
        <f>[40]RESUMO!B18</f>
        <v>VIBS</v>
      </c>
      <c r="C16" s="696" t="str">
        <f>[40]RESUMO!C18</f>
        <v>VIAGENS – BRASÍLIA</v>
      </c>
      <c r="D16" s="695" t="s">
        <v>162</v>
      </c>
      <c r="E16" s="694" t="e">
        <f>#REF!/#REF!</f>
        <v>#REF!</v>
      </c>
      <c r="F16" s="693"/>
    </row>
    <row r="17" spans="1:8" ht="23.15" customHeight="1" x14ac:dyDescent="0.35">
      <c r="A17" s="697">
        <f>[40]RESUMO!A19</f>
        <v>13</v>
      </c>
      <c r="B17" s="695" t="str">
        <f>[40]RESUMO!B19</f>
        <v>DIBS</v>
      </c>
      <c r="C17" s="696" t="str">
        <f>[40]RESUMO!C19</f>
        <v>DIÁRIAS – BRASÍLIA</v>
      </c>
      <c r="D17" s="695" t="s">
        <v>162</v>
      </c>
      <c r="E17" s="694" t="e">
        <f>#REF!/#REF!</f>
        <v>#REF!</v>
      </c>
      <c r="F17" s="693"/>
    </row>
    <row r="18" spans="1:8" ht="23.15" customHeight="1" x14ac:dyDescent="0.35">
      <c r="A18" s="697">
        <f>[40]RESUMO!A20</f>
        <v>14</v>
      </c>
      <c r="B18" s="695" t="str">
        <f>[40]RESUMO!B20</f>
        <v>RPOC</v>
      </c>
      <c r="C18" s="696" t="str">
        <f>[40]RESUMO!C20</f>
        <v>RECEBIMENTOS PROVISÓRIOS DE OBJETO DE CONSTRUÇÃO</v>
      </c>
      <c r="D18" s="695" t="s">
        <v>162</v>
      </c>
      <c r="E18" s="694" t="e">
        <f>#REF!/#REF!</f>
        <v>#REF!</v>
      </c>
      <c r="F18" s="693"/>
    </row>
    <row r="19" spans="1:8" ht="23.15" customHeight="1" x14ac:dyDescent="0.35">
      <c r="A19" s="697">
        <f>[40]RESUMO!A21</f>
        <v>15</v>
      </c>
      <c r="B19" s="695" t="str">
        <f>[40]RESUMO!B21</f>
        <v>RDOC</v>
      </c>
      <c r="C19" s="696" t="str">
        <f>[40]RESUMO!C21</f>
        <v>RECEBIMENTO DEFINITIVO DE OBJETO DE CONSTRUÇÃO</v>
      </c>
      <c r="D19" s="695" t="s">
        <v>162</v>
      </c>
      <c r="E19" s="694" t="e">
        <f>#REF!/#REF!</f>
        <v>#REF!</v>
      </c>
      <c r="F19" s="693"/>
    </row>
    <row r="20" spans="1:8" ht="23.15" customHeight="1" x14ac:dyDescent="0.35">
      <c r="A20" s="697">
        <f>[40]RESUMO!A22</f>
        <v>16</v>
      </c>
      <c r="B20" s="695" t="str">
        <f>[40]RESUMO!B22</f>
        <v>EDEX</v>
      </c>
      <c r="C20" s="696" t="str">
        <f>[40]RESUMO!C22</f>
        <v>EQUIPE DE DEDICAÇÃO EXCLUSIVA</v>
      </c>
      <c r="D20" s="695" t="s">
        <v>162</v>
      </c>
      <c r="E20" s="694" t="e">
        <f>#REF!/#REF!</f>
        <v>#REF!</v>
      </c>
      <c r="F20" s="693"/>
    </row>
    <row r="21" spans="1:8" ht="23.15" customHeight="1" x14ac:dyDescent="0.35">
      <c r="A21" s="801" t="s">
        <v>196</v>
      </c>
      <c r="B21" s="801"/>
      <c r="C21" s="801"/>
      <c r="D21" s="802"/>
      <c r="E21" s="692" t="e">
        <f>SUM(E5:E20)</f>
        <v>#REF!</v>
      </c>
      <c r="F21" s="691">
        <f>SUM(F5:F20)</f>
        <v>0</v>
      </c>
      <c r="H21" s="690"/>
    </row>
    <row r="22" spans="1:8" ht="20.149999999999999" customHeight="1" x14ac:dyDescent="0.35"/>
    <row r="23" spans="1:8" x14ac:dyDescent="0.35">
      <c r="F23" s="689" t="str">
        <f>IF(F21=0,"",(#REF!-F21)/#REF!)</f>
        <v/>
      </c>
    </row>
    <row r="27" spans="1:8" ht="13.4" customHeight="1" x14ac:dyDescent="0.35"/>
  </sheetData>
  <mergeCells count="7">
    <mergeCell ref="A21:D21"/>
    <mergeCell ref="A1:F1"/>
    <mergeCell ref="A2:F2"/>
    <mergeCell ref="A3:A4"/>
    <mergeCell ref="B3:C4"/>
    <mergeCell ref="D3:D4"/>
    <mergeCell ref="E3:F3"/>
  </mergeCells>
  <pageMargins left="0.511811024" right="0.511811024" top="0.78740157499999996" bottom="0.78740157499999996" header="0.31496062000000002" footer="0.31496062000000002"/>
  <pageSetup paperSize="9" scale="65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5">
    <tabColor rgb="FFC00000"/>
  </sheetPr>
  <dimension ref="A1:J41"/>
  <sheetViews>
    <sheetView view="pageBreakPreview" zoomScale="110" zoomScaleNormal="100" zoomScaleSheetLayoutView="110" workbookViewId="0">
      <selection activeCell="D5" sqref="D5"/>
    </sheetView>
  </sheetViews>
  <sheetFormatPr defaultColWidth="9.1796875" defaultRowHeight="12.5" x14ac:dyDescent="0.25"/>
  <cols>
    <col min="1" max="1" width="30.54296875" style="455" customWidth="1"/>
    <col min="2" max="2" width="37.54296875" style="455" customWidth="1"/>
    <col min="3" max="3" width="27.1796875" style="493" customWidth="1"/>
    <col min="4" max="4" width="17.453125" style="493" customWidth="1"/>
    <col min="5" max="5" width="36.81640625" style="493" customWidth="1"/>
    <col min="6" max="6" width="22.81640625" style="455" bestFit="1" customWidth="1"/>
    <col min="7" max="7" width="9.1796875" style="455"/>
    <col min="8" max="8" width="11.81640625" style="455" bestFit="1" customWidth="1"/>
    <col min="9" max="9" width="12.453125" style="455" bestFit="1" customWidth="1"/>
    <col min="10" max="16384" width="9.1796875" style="455"/>
  </cols>
  <sheetData>
    <row r="1" spans="1:10" ht="23.25" customHeight="1" x14ac:dyDescent="0.25">
      <c r="A1" s="813" t="s">
        <v>214</v>
      </c>
      <c r="B1" s="814"/>
      <c r="C1" s="814"/>
      <c r="D1" s="815"/>
      <c r="E1" s="650"/>
    </row>
    <row r="2" spans="1:10" ht="12.75" customHeight="1" x14ac:dyDescent="0.25">
      <c r="A2" s="816" t="s">
        <v>215</v>
      </c>
      <c r="B2" s="817"/>
      <c r="C2" s="817"/>
      <c r="D2" s="818"/>
      <c r="E2" s="821" t="s">
        <v>216</v>
      </c>
      <c r="F2" s="822"/>
    </row>
    <row r="3" spans="1:10" ht="20.149999999999999" customHeight="1" x14ac:dyDescent="0.25">
      <c r="A3" s="816" t="s">
        <v>217</v>
      </c>
      <c r="B3" s="817"/>
      <c r="C3" s="456" t="s">
        <v>218</v>
      </c>
      <c r="D3" s="457" t="s">
        <v>219</v>
      </c>
      <c r="E3" s="456" t="s">
        <v>218</v>
      </c>
      <c r="F3" s="457" t="s">
        <v>219</v>
      </c>
    </row>
    <row r="4" spans="1:10" ht="20.149999999999999" customHeight="1" x14ac:dyDescent="0.25">
      <c r="A4" s="458" t="s">
        <v>220</v>
      </c>
      <c r="B4" s="459" t="s">
        <v>221</v>
      </c>
      <c r="C4" s="487">
        <f>E4</f>
        <v>6.9000000000000006E-2</v>
      </c>
      <c r="D4" s="488">
        <v>0.1</v>
      </c>
      <c r="E4" s="487">
        <v>6.9000000000000006E-2</v>
      </c>
      <c r="F4" s="488">
        <v>0.1</v>
      </c>
      <c r="I4" s="464"/>
      <c r="J4" s="464"/>
    </row>
    <row r="5" spans="1:10" ht="20.149999999999999" customHeight="1" x14ac:dyDescent="0.25">
      <c r="A5" s="460" t="s">
        <v>222</v>
      </c>
      <c r="B5" s="461" t="s">
        <v>223</v>
      </c>
      <c r="C5" s="701">
        <v>9.9000000000000008E-3</v>
      </c>
      <c r="D5" s="488">
        <f ca="1">C5/$C$17*$D$17</f>
        <v>1.4347826086956518E-2</v>
      </c>
      <c r="E5" s="489">
        <v>9.9000000000000008E-3</v>
      </c>
      <c r="F5" s="490">
        <v>1.44E-2</v>
      </c>
      <c r="I5" s="464"/>
    </row>
    <row r="6" spans="1:10" ht="20.149999999999999" customHeight="1" x14ac:dyDescent="0.25">
      <c r="A6" s="460" t="s">
        <v>224</v>
      </c>
      <c r="B6" s="461" t="s">
        <v>225</v>
      </c>
      <c r="C6" s="489">
        <v>5.0000000000000001E-3</v>
      </c>
      <c r="D6" s="488">
        <f ca="1">C6/$C$17*$D$17</f>
        <v>7.2463768115942004E-3</v>
      </c>
      <c r="E6" s="489">
        <v>5.0000000000000001E-3</v>
      </c>
      <c r="F6" s="490">
        <v>7.1999999999999998E-3</v>
      </c>
    </row>
    <row r="7" spans="1:10" ht="20.149999999999999" customHeight="1" x14ac:dyDescent="0.25">
      <c r="A7" s="462" t="s">
        <v>226</v>
      </c>
      <c r="B7" s="463" t="s">
        <v>227</v>
      </c>
      <c r="C7" s="491">
        <v>1E-3</v>
      </c>
      <c r="D7" s="488">
        <f ca="1">C7/$C$17*$D$17</f>
        <v>1.4492753623188399E-3</v>
      </c>
      <c r="E7" s="491">
        <v>1E-3</v>
      </c>
      <c r="F7" s="492">
        <v>1.4E-3</v>
      </c>
      <c r="G7" s="464">
        <f>(1-C17)</f>
        <v>0.7823</v>
      </c>
    </row>
    <row r="8" spans="1:10" ht="20.149999999999999" customHeight="1" x14ac:dyDescent="0.25">
      <c r="A8" s="819" t="s">
        <v>228</v>
      </c>
      <c r="B8" s="820"/>
      <c r="C8" s="465">
        <f>SUM(C4:C7)</f>
        <v>8.4900000000000017E-2</v>
      </c>
      <c r="D8" s="466">
        <f ca="1">SUM(D4:D7)</f>
        <v>0.12304347826086956</v>
      </c>
      <c r="E8" s="465">
        <f>SUM(E4:E7)</f>
        <v>8.4900000000000017E-2</v>
      </c>
      <c r="F8" s="466">
        <f>SUM(F4:F7)</f>
        <v>0.123</v>
      </c>
    </row>
    <row r="9" spans="1:10" ht="20.149999999999999" customHeight="1" x14ac:dyDescent="0.25">
      <c r="A9" s="816" t="s">
        <v>229</v>
      </c>
      <c r="B9" s="817"/>
      <c r="C9" s="456" t="s">
        <v>218</v>
      </c>
      <c r="D9" s="457" t="s">
        <v>219</v>
      </c>
      <c r="E9" s="456" t="s">
        <v>218</v>
      </c>
      <c r="F9" s="457" t="s">
        <v>219</v>
      </c>
    </row>
    <row r="10" spans="1:10" ht="20.149999999999999" customHeight="1" x14ac:dyDescent="0.25">
      <c r="A10" s="467" t="s">
        <v>230</v>
      </c>
      <c r="B10" s="456" t="s">
        <v>221</v>
      </c>
      <c r="C10" s="468">
        <f>E10</f>
        <v>8.2799999999999999E-2</v>
      </c>
      <c r="D10" s="488">
        <f ca="1">C10/$C$17*$D$17</f>
        <v>0.11999999999999995</v>
      </c>
      <c r="E10" s="468">
        <v>8.2799999999999999E-2</v>
      </c>
      <c r="F10" s="469">
        <v>0.12</v>
      </c>
    </row>
    <row r="11" spans="1:10" ht="20.149999999999999" customHeight="1" x14ac:dyDescent="0.25">
      <c r="A11" s="819" t="s">
        <v>231</v>
      </c>
      <c r="B11" s="820"/>
      <c r="C11" s="465">
        <f>SUM(C10)</f>
        <v>8.2799999999999999E-2</v>
      </c>
      <c r="D11" s="470">
        <f ca="1">SUM(D10)</f>
        <v>0.11999999999999995</v>
      </c>
      <c r="E11" s="465">
        <f>SUM(E10)</f>
        <v>8.2799999999999999E-2</v>
      </c>
      <c r="F11" s="470">
        <f>SUM(F10)</f>
        <v>0.12</v>
      </c>
    </row>
    <row r="12" spans="1:10" ht="20.149999999999999" customHeight="1" x14ac:dyDescent="0.25">
      <c r="A12" s="816" t="s">
        <v>232</v>
      </c>
      <c r="B12" s="817"/>
      <c r="C12" s="456" t="s">
        <v>218</v>
      </c>
      <c r="D12" s="457" t="s">
        <v>219</v>
      </c>
      <c r="E12" s="456" t="s">
        <v>218</v>
      </c>
      <c r="F12" s="457" t="s">
        <v>219</v>
      </c>
    </row>
    <row r="13" spans="1:10" ht="20.149999999999999" customHeight="1" x14ac:dyDescent="0.25">
      <c r="A13" s="471" t="s">
        <v>233</v>
      </c>
      <c r="B13" s="459" t="s">
        <v>234</v>
      </c>
      <c r="C13" s="472"/>
      <c r="D13" s="488">
        <f ca="1">C13/$C$17*$D$17</f>
        <v>0</v>
      </c>
      <c r="E13" s="472">
        <v>1.6500000000000001E-2</v>
      </c>
      <c r="F13" s="488">
        <v>2.3900000000000001E-2</v>
      </c>
    </row>
    <row r="14" spans="1:10" ht="20.149999999999999" customHeight="1" x14ac:dyDescent="0.25">
      <c r="A14" s="473" t="s">
        <v>235</v>
      </c>
      <c r="B14" s="461" t="s">
        <v>236</v>
      </c>
      <c r="C14" s="474"/>
      <c r="D14" s="488">
        <f ca="1">C14/$C$17*$D$17</f>
        <v>0</v>
      </c>
      <c r="E14" s="474">
        <v>7.5999999999999998E-2</v>
      </c>
      <c r="F14" s="490">
        <v>0.11020000000000001</v>
      </c>
    </row>
    <row r="15" spans="1:10" ht="20.149999999999999" customHeight="1" x14ac:dyDescent="0.25">
      <c r="A15" s="475" t="s">
        <v>237</v>
      </c>
      <c r="B15" s="463" t="s">
        <v>238</v>
      </c>
      <c r="C15" s="476">
        <f>B21</f>
        <v>0.05</v>
      </c>
      <c r="D15" s="488">
        <f ca="1">C15/$C$17*$D$17</f>
        <v>7.2463768115942004E-2</v>
      </c>
      <c r="E15" s="476">
        <f>B21</f>
        <v>0.05</v>
      </c>
      <c r="F15" s="492">
        <v>7.2499999999999995E-2</v>
      </c>
    </row>
    <row r="16" spans="1:10" ht="20.149999999999999" customHeight="1" x14ac:dyDescent="0.25">
      <c r="A16" s="819" t="s">
        <v>239</v>
      </c>
      <c r="B16" s="820"/>
      <c r="C16" s="477">
        <f>SUM(C13:C15)</f>
        <v>0.05</v>
      </c>
      <c r="D16" s="478">
        <f ca="1">SUM(D13:D15)</f>
        <v>7.2463768115942004E-2</v>
      </c>
      <c r="E16" s="477">
        <f>SUM(E13:E15)</f>
        <v>0.14250000000000002</v>
      </c>
      <c r="F16" s="478">
        <f>SUM(F13:F15)</f>
        <v>0.20660000000000001</v>
      </c>
    </row>
    <row r="17" spans="1:7" ht="18" customHeight="1" thickBot="1" x14ac:dyDescent="0.3">
      <c r="A17" s="823" t="s">
        <v>240</v>
      </c>
      <c r="B17" s="824"/>
      <c r="C17" s="479">
        <f>C8+C11+C16</f>
        <v>0.2177</v>
      </c>
      <c r="D17" s="480">
        <f ca="1">D8+D11+D16</f>
        <v>0.31550724637681155</v>
      </c>
      <c r="E17" s="479">
        <f>E8+E11+E16</f>
        <v>0.31020000000000003</v>
      </c>
      <c r="F17" s="480">
        <f>F8+F11+F16</f>
        <v>0.4496</v>
      </c>
    </row>
    <row r="18" spans="1:7" ht="12.75" customHeight="1" x14ac:dyDescent="0.25"/>
    <row r="19" spans="1:7" ht="14.5" x14ac:dyDescent="0.35">
      <c r="A19" s="483" t="s">
        <v>241</v>
      </c>
      <c r="B19" s="484"/>
      <c r="C19" s="494" t="s">
        <v>242</v>
      </c>
      <c r="D19" s="495" t="s">
        <v>243</v>
      </c>
      <c r="E19" s="495"/>
    </row>
    <row r="20" spans="1:7" ht="14.5" x14ac:dyDescent="0.35">
      <c r="A20" s="485" t="s">
        <v>244</v>
      </c>
      <c r="B20" s="485" t="s">
        <v>245</v>
      </c>
      <c r="C20" s="494" t="s">
        <v>246</v>
      </c>
      <c r="D20" s="496" t="s">
        <v>247</v>
      </c>
      <c r="E20" s="496"/>
      <c r="F20" s="705" t="s">
        <v>248</v>
      </c>
    </row>
    <row r="21" spans="1:7" ht="14.5" x14ac:dyDescent="0.35">
      <c r="A21" s="708" t="s">
        <v>249</v>
      </c>
      <c r="B21" s="486">
        <v>0.05</v>
      </c>
      <c r="C21" s="494" t="s">
        <v>250</v>
      </c>
      <c r="D21" s="497">
        <v>3.5000000000000003E-2</v>
      </c>
      <c r="E21" s="497"/>
      <c r="F21" s="455" t="s">
        <v>251</v>
      </c>
    </row>
    <row r="22" spans="1:7" ht="14.5" x14ac:dyDescent="0.35">
      <c r="A22" s="503"/>
      <c r="B22" s="507"/>
      <c r="C22" s="494" t="s">
        <v>252</v>
      </c>
      <c r="D22" s="495" t="s">
        <v>222</v>
      </c>
      <c r="E22" s="495"/>
      <c r="F22" s="455" t="s">
        <v>253</v>
      </c>
    </row>
    <row r="23" spans="1:7" ht="16.5" x14ac:dyDescent="0.35">
      <c r="A23" s="503"/>
      <c r="B23" s="507"/>
      <c r="C23" s="494" t="s">
        <v>252</v>
      </c>
      <c r="D23" s="495" t="s">
        <v>254</v>
      </c>
      <c r="E23" s="495"/>
      <c r="F23" s="455" t="s">
        <v>255</v>
      </c>
    </row>
    <row r="24" spans="1:7" ht="14.5" x14ac:dyDescent="0.35">
      <c r="A24" s="503"/>
      <c r="B24" s="507"/>
      <c r="C24" s="494" t="s">
        <v>256</v>
      </c>
      <c r="D24" s="498">
        <f>((1+D21)^(1/12))-1</f>
        <v>2.8708987190766422E-3</v>
      </c>
      <c r="E24" s="498"/>
    </row>
    <row r="25" spans="1:7" ht="12.75" customHeight="1" x14ac:dyDescent="0.35">
      <c r="A25" s="503"/>
      <c r="B25" s="507"/>
      <c r="C25" s="499" t="s">
        <v>256</v>
      </c>
      <c r="D25" s="500">
        <f>ROUND(D24*(1-C10),4)</f>
        <v>2.5999999999999999E-3</v>
      </c>
      <c r="E25" s="500"/>
    </row>
    <row r="26" spans="1:7" ht="13.5" customHeight="1" x14ac:dyDescent="0.35">
      <c r="A26" s="503"/>
      <c r="B26" s="507"/>
      <c r="C26" s="481"/>
      <c r="D26" s="481"/>
      <c r="E26" s="481"/>
      <c r="F26" s="482"/>
      <c r="G26" s="481"/>
    </row>
    <row r="27" spans="1:7" ht="14.5" x14ac:dyDescent="0.35">
      <c r="A27" s="503"/>
      <c r="B27" s="507"/>
    </row>
    <row r="28" spans="1:7" ht="14.5" x14ac:dyDescent="0.35">
      <c r="A28" s="702" t="s">
        <v>257</v>
      </c>
      <c r="B28" s="703">
        <v>100</v>
      </c>
      <c r="C28" s="501"/>
      <c r="D28" s="501"/>
      <c r="E28" s="501"/>
      <c r="F28" s="484"/>
    </row>
    <row r="29" spans="1:7" ht="14.5" x14ac:dyDescent="0.35">
      <c r="A29" s="702" t="s">
        <v>258</v>
      </c>
      <c r="B29" s="703">
        <v>21.77</v>
      </c>
      <c r="C29" s="502"/>
      <c r="D29" s="502"/>
      <c r="E29" s="502"/>
      <c r="F29" s="503"/>
    </row>
    <row r="30" spans="1:7" ht="14.5" x14ac:dyDescent="0.35">
      <c r="A30" s="702" t="s">
        <v>259</v>
      </c>
      <c r="B30" s="703">
        <f>B28-B29</f>
        <v>78.23</v>
      </c>
      <c r="C30" s="504"/>
      <c r="D30" s="505"/>
      <c r="E30" s="505"/>
      <c r="F30" s="506"/>
    </row>
    <row r="31" spans="1:7" ht="14.5" x14ac:dyDescent="0.35">
      <c r="A31" s="503"/>
      <c r="B31" s="703"/>
      <c r="C31" s="504"/>
      <c r="D31" s="505"/>
      <c r="E31" s="505"/>
      <c r="F31" s="506"/>
    </row>
    <row r="32" spans="1:7" ht="14.5" x14ac:dyDescent="0.35">
      <c r="A32" s="503"/>
      <c r="B32" s="703"/>
      <c r="C32" s="504"/>
      <c r="D32" s="505"/>
      <c r="E32" s="505"/>
      <c r="F32" s="506"/>
    </row>
    <row r="33" spans="2:6" ht="14.5" x14ac:dyDescent="0.25">
      <c r="B33" s="704"/>
      <c r="C33" s="504"/>
      <c r="D33" s="505"/>
      <c r="E33" s="505"/>
      <c r="F33" s="506"/>
    </row>
    <row r="34" spans="2:6" ht="14.5" x14ac:dyDescent="0.25">
      <c r="B34" s="704"/>
      <c r="C34" s="504"/>
      <c r="D34" s="505"/>
      <c r="E34" s="505"/>
      <c r="F34" s="506"/>
    </row>
    <row r="35" spans="2:6" ht="14.5" x14ac:dyDescent="0.25">
      <c r="B35" s="704"/>
      <c r="C35" s="504"/>
      <c r="D35" s="505"/>
      <c r="E35" s="505"/>
      <c r="F35" s="506"/>
    </row>
    <row r="36" spans="2:6" ht="14.5" x14ac:dyDescent="0.25">
      <c r="C36" s="504"/>
      <c r="D36" s="505"/>
      <c r="E36" s="505"/>
      <c r="F36" s="506"/>
    </row>
    <row r="37" spans="2:6" ht="14.5" x14ac:dyDescent="0.25">
      <c r="C37" s="504"/>
      <c r="D37" s="505"/>
      <c r="E37" s="505"/>
      <c r="F37" s="506"/>
    </row>
    <row r="38" spans="2:6" ht="14.5" x14ac:dyDescent="0.25">
      <c r="C38" s="504"/>
      <c r="D38" s="505"/>
      <c r="E38" s="505"/>
      <c r="F38" s="506"/>
    </row>
    <row r="39" spans="2:6" ht="14.5" x14ac:dyDescent="0.25">
      <c r="C39" s="504"/>
      <c r="D39" s="505"/>
      <c r="E39" s="505"/>
      <c r="F39" s="506"/>
    </row>
    <row r="40" spans="2:6" ht="14.5" x14ac:dyDescent="0.25">
      <c r="C40" s="504"/>
      <c r="D40" s="505"/>
      <c r="E40" s="505"/>
      <c r="F40" s="506"/>
    </row>
    <row r="41" spans="2:6" ht="14.5" x14ac:dyDescent="0.25">
      <c r="C41" s="504"/>
      <c r="D41" s="505"/>
      <c r="E41" s="505"/>
      <c r="F41" s="506"/>
    </row>
  </sheetData>
  <mergeCells count="10">
    <mergeCell ref="E2:F2"/>
    <mergeCell ref="A11:B11"/>
    <mergeCell ref="A12:B12"/>
    <mergeCell ref="A16:B16"/>
    <mergeCell ref="A17:B17"/>
    <mergeCell ref="A1:D1"/>
    <mergeCell ref="A2:D2"/>
    <mergeCell ref="A3:B3"/>
    <mergeCell ref="A8:B8"/>
    <mergeCell ref="A9:B9"/>
  </mergeCells>
  <printOptions horizontalCentered="1"/>
  <pageMargins left="0.11811023622047245" right="0.11811023622047245" top="0.78740157480314965" bottom="0.78740157480314965" header="0.31496062992125984" footer="0.31496062992125984"/>
  <pageSetup paperSize="9" scale="85" orientation="portrait" r:id="rId1"/>
  <colBreaks count="1" manualBreakCount="1">
    <brk id="5" max="1048575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ntry="1" codeName="Planilha16">
    <tabColor rgb="FFC00000"/>
    <pageSetUpPr autoPageBreaks="0" fitToPage="1"/>
  </sheetPr>
  <dimension ref="B1:CC131"/>
  <sheetViews>
    <sheetView showGridLines="0" zoomScale="80" zoomScaleNormal="80" zoomScaleSheetLayoutView="75" workbookViewId="0">
      <pane xSplit="5" ySplit="8" topLeftCell="F101" activePane="bottomRight" state="frozen"/>
      <selection pane="topRight" activeCell="E16" sqref="E16"/>
      <selection pane="bottomLeft" activeCell="E16" sqref="E16"/>
      <selection pane="bottomRight" activeCell="H110" sqref="H110"/>
    </sheetView>
  </sheetViews>
  <sheetFormatPr defaultColWidth="23.453125" defaultRowHeight="14" x14ac:dyDescent="0.3"/>
  <cols>
    <col min="1" max="1" width="1.54296875" style="233" customWidth="1"/>
    <col min="2" max="2" width="18.1796875" style="233" customWidth="1"/>
    <col min="3" max="3" width="30.54296875" style="233" customWidth="1"/>
    <col min="4" max="4" width="10.54296875" style="233" customWidth="1"/>
    <col min="5" max="5" width="11.54296875" style="233" customWidth="1"/>
    <col min="6" max="6" width="15" style="233" customWidth="1"/>
    <col min="7" max="7" width="12.54296875" style="233" customWidth="1"/>
    <col min="8" max="8" width="13.453125" style="233" customWidth="1"/>
    <col min="9" max="9" width="14.54296875" style="233" customWidth="1"/>
    <col min="10" max="10" width="8.54296875" style="233" customWidth="1"/>
    <col min="11" max="11" width="9.54296875" style="233" customWidth="1"/>
    <col min="12" max="12" width="9" style="233" customWidth="1"/>
    <col min="13" max="13" width="9.1796875" style="233" customWidth="1"/>
    <col min="14" max="14" width="9.54296875" style="233" customWidth="1"/>
    <col min="15" max="15" width="8.453125" style="233" customWidth="1"/>
    <col min="16" max="16" width="8.54296875" style="233" bestFit="1" customWidth="1"/>
    <col min="17" max="17" width="8" style="233" customWidth="1"/>
    <col min="18" max="18" width="7.453125" style="233" customWidth="1"/>
    <col min="19" max="19" width="10.54296875" style="233" customWidth="1"/>
    <col min="20" max="21" width="11.81640625" style="233" customWidth="1"/>
    <col min="22" max="22" width="10.1796875" style="233" customWidth="1"/>
    <col min="23" max="23" width="14.1796875" style="233" customWidth="1"/>
    <col min="24" max="24" width="10.453125" style="233" customWidth="1"/>
    <col min="25" max="25" width="7.54296875" style="233" customWidth="1"/>
    <col min="26" max="27" width="13.54296875" style="233" customWidth="1"/>
    <col min="28" max="28" width="12.81640625" style="233" customWidth="1"/>
    <col min="29" max="29" width="1.54296875" style="233" customWidth="1"/>
    <col min="30" max="30" width="13.54296875" style="233" customWidth="1"/>
    <col min="31" max="277" width="23.453125" style="233"/>
    <col min="278" max="278" width="31.54296875" style="233" customWidth="1"/>
    <col min="279" max="279" width="66.81640625" style="233" customWidth="1"/>
    <col min="280" max="280" width="28.1796875" style="233" customWidth="1"/>
    <col min="281" max="281" width="24.453125" style="233" customWidth="1"/>
    <col min="282" max="282" width="4.453125" style="233" customWidth="1"/>
    <col min="283" max="283" width="13.54296875" style="233" customWidth="1"/>
    <col min="284" max="284" width="11.453125" style="233" customWidth="1"/>
    <col min="285" max="285" width="14.81640625" style="233" customWidth="1"/>
    <col min="286" max="533" width="23.453125" style="233"/>
    <col min="534" max="534" width="31.54296875" style="233" customWidth="1"/>
    <col min="535" max="535" width="66.81640625" style="233" customWidth="1"/>
    <col min="536" max="536" width="28.1796875" style="233" customWidth="1"/>
    <col min="537" max="537" width="24.453125" style="233" customWidth="1"/>
    <col min="538" max="538" width="4.453125" style="233" customWidth="1"/>
    <col min="539" max="539" width="13.54296875" style="233" customWidth="1"/>
    <col min="540" max="540" width="11.453125" style="233" customWidth="1"/>
    <col min="541" max="541" width="14.81640625" style="233" customWidth="1"/>
    <col min="542" max="789" width="23.453125" style="233"/>
    <col min="790" max="790" width="31.54296875" style="233" customWidth="1"/>
    <col min="791" max="791" width="66.81640625" style="233" customWidth="1"/>
    <col min="792" max="792" width="28.1796875" style="233" customWidth="1"/>
    <col min="793" max="793" width="24.453125" style="233" customWidth="1"/>
    <col min="794" max="794" width="4.453125" style="233" customWidth="1"/>
    <col min="795" max="795" width="13.54296875" style="233" customWidth="1"/>
    <col min="796" max="796" width="11.453125" style="233" customWidth="1"/>
    <col min="797" max="797" width="14.81640625" style="233" customWidth="1"/>
    <col min="798" max="1045" width="23.453125" style="233"/>
    <col min="1046" max="1046" width="31.54296875" style="233" customWidth="1"/>
    <col min="1047" max="1047" width="66.81640625" style="233" customWidth="1"/>
    <col min="1048" max="1048" width="28.1796875" style="233" customWidth="1"/>
    <col min="1049" max="1049" width="24.453125" style="233" customWidth="1"/>
    <col min="1050" max="1050" width="4.453125" style="233" customWidth="1"/>
    <col min="1051" max="1051" width="13.54296875" style="233" customWidth="1"/>
    <col min="1052" max="1052" width="11.453125" style="233" customWidth="1"/>
    <col min="1053" max="1053" width="14.81640625" style="233" customWidth="1"/>
    <col min="1054" max="1301" width="23.453125" style="233"/>
    <col min="1302" max="1302" width="31.54296875" style="233" customWidth="1"/>
    <col min="1303" max="1303" width="66.81640625" style="233" customWidth="1"/>
    <col min="1304" max="1304" width="28.1796875" style="233" customWidth="1"/>
    <col min="1305" max="1305" width="24.453125" style="233" customWidth="1"/>
    <col min="1306" max="1306" width="4.453125" style="233" customWidth="1"/>
    <col min="1307" max="1307" width="13.54296875" style="233" customWidth="1"/>
    <col min="1308" max="1308" width="11.453125" style="233" customWidth="1"/>
    <col min="1309" max="1309" width="14.81640625" style="233" customWidth="1"/>
    <col min="1310" max="1557" width="23.453125" style="233"/>
    <col min="1558" max="1558" width="31.54296875" style="233" customWidth="1"/>
    <col min="1559" max="1559" width="66.81640625" style="233" customWidth="1"/>
    <col min="1560" max="1560" width="28.1796875" style="233" customWidth="1"/>
    <col min="1561" max="1561" width="24.453125" style="233" customWidth="1"/>
    <col min="1562" max="1562" width="4.453125" style="233" customWidth="1"/>
    <col min="1563" max="1563" width="13.54296875" style="233" customWidth="1"/>
    <col min="1564" max="1564" width="11.453125" style="233" customWidth="1"/>
    <col min="1565" max="1565" width="14.81640625" style="233" customWidth="1"/>
    <col min="1566" max="1813" width="23.453125" style="233"/>
    <col min="1814" max="1814" width="31.54296875" style="233" customWidth="1"/>
    <col min="1815" max="1815" width="66.81640625" style="233" customWidth="1"/>
    <col min="1816" max="1816" width="28.1796875" style="233" customWidth="1"/>
    <col min="1817" max="1817" width="24.453125" style="233" customWidth="1"/>
    <col min="1818" max="1818" width="4.453125" style="233" customWidth="1"/>
    <col min="1819" max="1819" width="13.54296875" style="233" customWidth="1"/>
    <col min="1820" max="1820" width="11.453125" style="233" customWidth="1"/>
    <col min="1821" max="1821" width="14.81640625" style="233" customWidth="1"/>
    <col min="1822" max="2069" width="23.453125" style="233"/>
    <col min="2070" max="2070" width="31.54296875" style="233" customWidth="1"/>
    <col min="2071" max="2071" width="66.81640625" style="233" customWidth="1"/>
    <col min="2072" max="2072" width="28.1796875" style="233" customWidth="1"/>
    <col min="2073" max="2073" width="24.453125" style="233" customWidth="1"/>
    <col min="2074" max="2074" width="4.453125" style="233" customWidth="1"/>
    <col min="2075" max="2075" width="13.54296875" style="233" customWidth="1"/>
    <col min="2076" max="2076" width="11.453125" style="233" customWidth="1"/>
    <col min="2077" max="2077" width="14.81640625" style="233" customWidth="1"/>
    <col min="2078" max="2325" width="23.453125" style="233"/>
    <col min="2326" max="2326" width="31.54296875" style="233" customWidth="1"/>
    <col min="2327" max="2327" width="66.81640625" style="233" customWidth="1"/>
    <col min="2328" max="2328" width="28.1796875" style="233" customWidth="1"/>
    <col min="2329" max="2329" width="24.453125" style="233" customWidth="1"/>
    <col min="2330" max="2330" width="4.453125" style="233" customWidth="1"/>
    <col min="2331" max="2331" width="13.54296875" style="233" customWidth="1"/>
    <col min="2332" max="2332" width="11.453125" style="233" customWidth="1"/>
    <col min="2333" max="2333" width="14.81640625" style="233" customWidth="1"/>
    <col min="2334" max="2581" width="23.453125" style="233"/>
    <col min="2582" max="2582" width="31.54296875" style="233" customWidth="1"/>
    <col min="2583" max="2583" width="66.81640625" style="233" customWidth="1"/>
    <col min="2584" max="2584" width="28.1796875" style="233" customWidth="1"/>
    <col min="2585" max="2585" width="24.453125" style="233" customWidth="1"/>
    <col min="2586" max="2586" width="4.453125" style="233" customWidth="1"/>
    <col min="2587" max="2587" width="13.54296875" style="233" customWidth="1"/>
    <col min="2588" max="2588" width="11.453125" style="233" customWidth="1"/>
    <col min="2589" max="2589" width="14.81640625" style="233" customWidth="1"/>
    <col min="2590" max="2837" width="23.453125" style="233"/>
    <col min="2838" max="2838" width="31.54296875" style="233" customWidth="1"/>
    <col min="2839" max="2839" width="66.81640625" style="233" customWidth="1"/>
    <col min="2840" max="2840" width="28.1796875" style="233" customWidth="1"/>
    <col min="2841" max="2841" width="24.453125" style="233" customWidth="1"/>
    <col min="2842" max="2842" width="4.453125" style="233" customWidth="1"/>
    <col min="2843" max="2843" width="13.54296875" style="233" customWidth="1"/>
    <col min="2844" max="2844" width="11.453125" style="233" customWidth="1"/>
    <col min="2845" max="2845" width="14.81640625" style="233" customWidth="1"/>
    <col min="2846" max="3093" width="23.453125" style="233"/>
    <col min="3094" max="3094" width="31.54296875" style="233" customWidth="1"/>
    <col min="3095" max="3095" width="66.81640625" style="233" customWidth="1"/>
    <col min="3096" max="3096" width="28.1796875" style="233" customWidth="1"/>
    <col min="3097" max="3097" width="24.453125" style="233" customWidth="1"/>
    <col min="3098" max="3098" width="4.453125" style="233" customWidth="1"/>
    <col min="3099" max="3099" width="13.54296875" style="233" customWidth="1"/>
    <col min="3100" max="3100" width="11.453125" style="233" customWidth="1"/>
    <col min="3101" max="3101" width="14.81640625" style="233" customWidth="1"/>
    <col min="3102" max="3349" width="23.453125" style="233"/>
    <col min="3350" max="3350" width="31.54296875" style="233" customWidth="1"/>
    <col min="3351" max="3351" width="66.81640625" style="233" customWidth="1"/>
    <col min="3352" max="3352" width="28.1796875" style="233" customWidth="1"/>
    <col min="3353" max="3353" width="24.453125" style="233" customWidth="1"/>
    <col min="3354" max="3354" width="4.453125" style="233" customWidth="1"/>
    <col min="3355" max="3355" width="13.54296875" style="233" customWidth="1"/>
    <col min="3356" max="3356" width="11.453125" style="233" customWidth="1"/>
    <col min="3357" max="3357" width="14.81640625" style="233" customWidth="1"/>
    <col min="3358" max="3605" width="23.453125" style="233"/>
    <col min="3606" max="3606" width="31.54296875" style="233" customWidth="1"/>
    <col min="3607" max="3607" width="66.81640625" style="233" customWidth="1"/>
    <col min="3608" max="3608" width="28.1796875" style="233" customWidth="1"/>
    <col min="3609" max="3609" width="24.453125" style="233" customWidth="1"/>
    <col min="3610" max="3610" width="4.453125" style="233" customWidth="1"/>
    <col min="3611" max="3611" width="13.54296875" style="233" customWidth="1"/>
    <col min="3612" max="3612" width="11.453125" style="233" customWidth="1"/>
    <col min="3613" max="3613" width="14.81640625" style="233" customWidth="1"/>
    <col min="3614" max="3861" width="23.453125" style="233"/>
    <col min="3862" max="3862" width="31.54296875" style="233" customWidth="1"/>
    <col min="3863" max="3863" width="66.81640625" style="233" customWidth="1"/>
    <col min="3864" max="3864" width="28.1796875" style="233" customWidth="1"/>
    <col min="3865" max="3865" width="24.453125" style="233" customWidth="1"/>
    <col min="3866" max="3866" width="4.453125" style="233" customWidth="1"/>
    <col min="3867" max="3867" width="13.54296875" style="233" customWidth="1"/>
    <col min="3868" max="3868" width="11.453125" style="233" customWidth="1"/>
    <col min="3869" max="3869" width="14.81640625" style="233" customWidth="1"/>
    <col min="3870" max="4117" width="23.453125" style="233"/>
    <col min="4118" max="4118" width="31.54296875" style="233" customWidth="1"/>
    <col min="4119" max="4119" width="66.81640625" style="233" customWidth="1"/>
    <col min="4120" max="4120" width="28.1796875" style="233" customWidth="1"/>
    <col min="4121" max="4121" width="24.453125" style="233" customWidth="1"/>
    <col min="4122" max="4122" width="4.453125" style="233" customWidth="1"/>
    <col min="4123" max="4123" width="13.54296875" style="233" customWidth="1"/>
    <col min="4124" max="4124" width="11.453125" style="233" customWidth="1"/>
    <col min="4125" max="4125" width="14.81640625" style="233" customWidth="1"/>
    <col min="4126" max="4373" width="23.453125" style="233"/>
    <col min="4374" max="4374" width="31.54296875" style="233" customWidth="1"/>
    <col min="4375" max="4375" width="66.81640625" style="233" customWidth="1"/>
    <col min="4376" max="4376" width="28.1796875" style="233" customWidth="1"/>
    <col min="4377" max="4377" width="24.453125" style="233" customWidth="1"/>
    <col min="4378" max="4378" width="4.453125" style="233" customWidth="1"/>
    <col min="4379" max="4379" width="13.54296875" style="233" customWidth="1"/>
    <col min="4380" max="4380" width="11.453125" style="233" customWidth="1"/>
    <col min="4381" max="4381" width="14.81640625" style="233" customWidth="1"/>
    <col min="4382" max="4629" width="23.453125" style="233"/>
    <col min="4630" max="4630" width="31.54296875" style="233" customWidth="1"/>
    <col min="4631" max="4631" width="66.81640625" style="233" customWidth="1"/>
    <col min="4632" max="4632" width="28.1796875" style="233" customWidth="1"/>
    <col min="4633" max="4633" width="24.453125" style="233" customWidth="1"/>
    <col min="4634" max="4634" width="4.453125" style="233" customWidth="1"/>
    <col min="4635" max="4635" width="13.54296875" style="233" customWidth="1"/>
    <col min="4636" max="4636" width="11.453125" style="233" customWidth="1"/>
    <col min="4637" max="4637" width="14.81640625" style="233" customWidth="1"/>
    <col min="4638" max="4885" width="23.453125" style="233"/>
    <col min="4886" max="4886" width="31.54296875" style="233" customWidth="1"/>
    <col min="4887" max="4887" width="66.81640625" style="233" customWidth="1"/>
    <col min="4888" max="4888" width="28.1796875" style="233" customWidth="1"/>
    <col min="4889" max="4889" width="24.453125" style="233" customWidth="1"/>
    <col min="4890" max="4890" width="4.453125" style="233" customWidth="1"/>
    <col min="4891" max="4891" width="13.54296875" style="233" customWidth="1"/>
    <col min="4892" max="4892" width="11.453125" style="233" customWidth="1"/>
    <col min="4893" max="4893" width="14.81640625" style="233" customWidth="1"/>
    <col min="4894" max="5141" width="23.453125" style="233"/>
    <col min="5142" max="5142" width="31.54296875" style="233" customWidth="1"/>
    <col min="5143" max="5143" width="66.81640625" style="233" customWidth="1"/>
    <col min="5144" max="5144" width="28.1796875" style="233" customWidth="1"/>
    <col min="5145" max="5145" width="24.453125" style="233" customWidth="1"/>
    <col min="5146" max="5146" width="4.453125" style="233" customWidth="1"/>
    <col min="5147" max="5147" width="13.54296875" style="233" customWidth="1"/>
    <col min="5148" max="5148" width="11.453125" style="233" customWidth="1"/>
    <col min="5149" max="5149" width="14.81640625" style="233" customWidth="1"/>
    <col min="5150" max="5397" width="23.453125" style="233"/>
    <col min="5398" max="5398" width="31.54296875" style="233" customWidth="1"/>
    <col min="5399" max="5399" width="66.81640625" style="233" customWidth="1"/>
    <col min="5400" max="5400" width="28.1796875" style="233" customWidth="1"/>
    <col min="5401" max="5401" width="24.453125" style="233" customWidth="1"/>
    <col min="5402" max="5402" width="4.453125" style="233" customWidth="1"/>
    <col min="5403" max="5403" width="13.54296875" style="233" customWidth="1"/>
    <col min="5404" max="5404" width="11.453125" style="233" customWidth="1"/>
    <col min="5405" max="5405" width="14.81640625" style="233" customWidth="1"/>
    <col min="5406" max="5653" width="23.453125" style="233"/>
    <col min="5654" max="5654" width="31.54296875" style="233" customWidth="1"/>
    <col min="5655" max="5655" width="66.81640625" style="233" customWidth="1"/>
    <col min="5656" max="5656" width="28.1796875" style="233" customWidth="1"/>
    <col min="5657" max="5657" width="24.453125" style="233" customWidth="1"/>
    <col min="5658" max="5658" width="4.453125" style="233" customWidth="1"/>
    <col min="5659" max="5659" width="13.54296875" style="233" customWidth="1"/>
    <col min="5660" max="5660" width="11.453125" style="233" customWidth="1"/>
    <col min="5661" max="5661" width="14.81640625" style="233" customWidth="1"/>
    <col min="5662" max="5909" width="23.453125" style="233"/>
    <col min="5910" max="5910" width="31.54296875" style="233" customWidth="1"/>
    <col min="5911" max="5911" width="66.81640625" style="233" customWidth="1"/>
    <col min="5912" max="5912" width="28.1796875" style="233" customWidth="1"/>
    <col min="5913" max="5913" width="24.453125" style="233" customWidth="1"/>
    <col min="5914" max="5914" width="4.453125" style="233" customWidth="1"/>
    <col min="5915" max="5915" width="13.54296875" style="233" customWidth="1"/>
    <col min="5916" max="5916" width="11.453125" style="233" customWidth="1"/>
    <col min="5917" max="5917" width="14.81640625" style="233" customWidth="1"/>
    <col min="5918" max="6165" width="23.453125" style="233"/>
    <col min="6166" max="6166" width="31.54296875" style="233" customWidth="1"/>
    <col min="6167" max="6167" width="66.81640625" style="233" customWidth="1"/>
    <col min="6168" max="6168" width="28.1796875" style="233" customWidth="1"/>
    <col min="6169" max="6169" width="24.453125" style="233" customWidth="1"/>
    <col min="6170" max="6170" width="4.453125" style="233" customWidth="1"/>
    <col min="6171" max="6171" width="13.54296875" style="233" customWidth="1"/>
    <col min="6172" max="6172" width="11.453125" style="233" customWidth="1"/>
    <col min="6173" max="6173" width="14.81640625" style="233" customWidth="1"/>
    <col min="6174" max="6421" width="23.453125" style="233"/>
    <col min="6422" max="6422" width="31.54296875" style="233" customWidth="1"/>
    <col min="6423" max="6423" width="66.81640625" style="233" customWidth="1"/>
    <col min="6424" max="6424" width="28.1796875" style="233" customWidth="1"/>
    <col min="6425" max="6425" width="24.453125" style="233" customWidth="1"/>
    <col min="6426" max="6426" width="4.453125" style="233" customWidth="1"/>
    <col min="6427" max="6427" width="13.54296875" style="233" customWidth="1"/>
    <col min="6428" max="6428" width="11.453125" style="233" customWidth="1"/>
    <col min="6429" max="6429" width="14.81640625" style="233" customWidth="1"/>
    <col min="6430" max="6677" width="23.453125" style="233"/>
    <col min="6678" max="6678" width="31.54296875" style="233" customWidth="1"/>
    <col min="6679" max="6679" width="66.81640625" style="233" customWidth="1"/>
    <col min="6680" max="6680" width="28.1796875" style="233" customWidth="1"/>
    <col min="6681" max="6681" width="24.453125" style="233" customWidth="1"/>
    <col min="6682" max="6682" width="4.453125" style="233" customWidth="1"/>
    <col min="6683" max="6683" width="13.54296875" style="233" customWidth="1"/>
    <col min="6684" max="6684" width="11.453125" style="233" customWidth="1"/>
    <col min="6685" max="6685" width="14.81640625" style="233" customWidth="1"/>
    <col min="6686" max="6933" width="23.453125" style="233"/>
    <col min="6934" max="6934" width="31.54296875" style="233" customWidth="1"/>
    <col min="6935" max="6935" width="66.81640625" style="233" customWidth="1"/>
    <col min="6936" max="6936" width="28.1796875" style="233" customWidth="1"/>
    <col min="6937" max="6937" width="24.453125" style="233" customWidth="1"/>
    <col min="6938" max="6938" width="4.453125" style="233" customWidth="1"/>
    <col min="6939" max="6939" width="13.54296875" style="233" customWidth="1"/>
    <col min="6940" max="6940" width="11.453125" style="233" customWidth="1"/>
    <col min="6941" max="6941" width="14.81640625" style="233" customWidth="1"/>
    <col min="6942" max="7189" width="23.453125" style="233"/>
    <col min="7190" max="7190" width="31.54296875" style="233" customWidth="1"/>
    <col min="7191" max="7191" width="66.81640625" style="233" customWidth="1"/>
    <col min="7192" max="7192" width="28.1796875" style="233" customWidth="1"/>
    <col min="7193" max="7193" width="24.453125" style="233" customWidth="1"/>
    <col min="7194" max="7194" width="4.453125" style="233" customWidth="1"/>
    <col min="7195" max="7195" width="13.54296875" style="233" customWidth="1"/>
    <col min="7196" max="7196" width="11.453125" style="233" customWidth="1"/>
    <col min="7197" max="7197" width="14.81640625" style="233" customWidth="1"/>
    <col min="7198" max="7445" width="23.453125" style="233"/>
    <col min="7446" max="7446" width="31.54296875" style="233" customWidth="1"/>
    <col min="7447" max="7447" width="66.81640625" style="233" customWidth="1"/>
    <col min="7448" max="7448" width="28.1796875" style="233" customWidth="1"/>
    <col min="7449" max="7449" width="24.453125" style="233" customWidth="1"/>
    <col min="7450" max="7450" width="4.453125" style="233" customWidth="1"/>
    <col min="7451" max="7451" width="13.54296875" style="233" customWidth="1"/>
    <col min="7452" max="7452" width="11.453125" style="233" customWidth="1"/>
    <col min="7453" max="7453" width="14.81640625" style="233" customWidth="1"/>
    <col min="7454" max="7701" width="23.453125" style="233"/>
    <col min="7702" max="7702" width="31.54296875" style="233" customWidth="1"/>
    <col min="7703" max="7703" width="66.81640625" style="233" customWidth="1"/>
    <col min="7704" max="7704" width="28.1796875" style="233" customWidth="1"/>
    <col min="7705" max="7705" width="24.453125" style="233" customWidth="1"/>
    <col min="7706" max="7706" width="4.453125" style="233" customWidth="1"/>
    <col min="7707" max="7707" width="13.54296875" style="233" customWidth="1"/>
    <col min="7708" max="7708" width="11.453125" style="233" customWidth="1"/>
    <col min="7709" max="7709" width="14.81640625" style="233" customWidth="1"/>
    <col min="7710" max="7957" width="23.453125" style="233"/>
    <col min="7958" max="7958" width="31.54296875" style="233" customWidth="1"/>
    <col min="7959" max="7959" width="66.81640625" style="233" customWidth="1"/>
    <col min="7960" max="7960" width="28.1796875" style="233" customWidth="1"/>
    <col min="7961" max="7961" width="24.453125" style="233" customWidth="1"/>
    <col min="7962" max="7962" width="4.453125" style="233" customWidth="1"/>
    <col min="7963" max="7963" width="13.54296875" style="233" customWidth="1"/>
    <col min="7964" max="7964" width="11.453125" style="233" customWidth="1"/>
    <col min="7965" max="7965" width="14.81640625" style="233" customWidth="1"/>
    <col min="7966" max="8213" width="23.453125" style="233"/>
    <col min="8214" max="8214" width="31.54296875" style="233" customWidth="1"/>
    <col min="8215" max="8215" width="66.81640625" style="233" customWidth="1"/>
    <col min="8216" max="8216" width="28.1796875" style="233" customWidth="1"/>
    <col min="8217" max="8217" width="24.453125" style="233" customWidth="1"/>
    <col min="8218" max="8218" width="4.453125" style="233" customWidth="1"/>
    <col min="8219" max="8219" width="13.54296875" style="233" customWidth="1"/>
    <col min="8220" max="8220" width="11.453125" style="233" customWidth="1"/>
    <col min="8221" max="8221" width="14.81640625" style="233" customWidth="1"/>
    <col min="8222" max="8469" width="23.453125" style="233"/>
    <col min="8470" max="8470" width="31.54296875" style="233" customWidth="1"/>
    <col min="8471" max="8471" width="66.81640625" style="233" customWidth="1"/>
    <col min="8472" max="8472" width="28.1796875" style="233" customWidth="1"/>
    <col min="8473" max="8473" width="24.453125" style="233" customWidth="1"/>
    <col min="8474" max="8474" width="4.453125" style="233" customWidth="1"/>
    <col min="8475" max="8475" width="13.54296875" style="233" customWidth="1"/>
    <col min="8476" max="8476" width="11.453125" style="233" customWidth="1"/>
    <col min="8477" max="8477" width="14.81640625" style="233" customWidth="1"/>
    <col min="8478" max="8725" width="23.453125" style="233"/>
    <col min="8726" max="8726" width="31.54296875" style="233" customWidth="1"/>
    <col min="8727" max="8727" width="66.81640625" style="233" customWidth="1"/>
    <col min="8728" max="8728" width="28.1796875" style="233" customWidth="1"/>
    <col min="8729" max="8729" width="24.453125" style="233" customWidth="1"/>
    <col min="8730" max="8730" width="4.453125" style="233" customWidth="1"/>
    <col min="8731" max="8731" width="13.54296875" style="233" customWidth="1"/>
    <col min="8732" max="8732" width="11.453125" style="233" customWidth="1"/>
    <col min="8733" max="8733" width="14.81640625" style="233" customWidth="1"/>
    <col min="8734" max="8981" width="23.453125" style="233"/>
    <col min="8982" max="8982" width="31.54296875" style="233" customWidth="1"/>
    <col min="8983" max="8983" width="66.81640625" style="233" customWidth="1"/>
    <col min="8984" max="8984" width="28.1796875" style="233" customWidth="1"/>
    <col min="8985" max="8985" width="24.453125" style="233" customWidth="1"/>
    <col min="8986" max="8986" width="4.453125" style="233" customWidth="1"/>
    <col min="8987" max="8987" width="13.54296875" style="233" customWidth="1"/>
    <col min="8988" max="8988" width="11.453125" style="233" customWidth="1"/>
    <col min="8989" max="8989" width="14.81640625" style="233" customWidth="1"/>
    <col min="8990" max="9237" width="23.453125" style="233"/>
    <col min="9238" max="9238" width="31.54296875" style="233" customWidth="1"/>
    <col min="9239" max="9239" width="66.81640625" style="233" customWidth="1"/>
    <col min="9240" max="9240" width="28.1796875" style="233" customWidth="1"/>
    <col min="9241" max="9241" width="24.453125" style="233" customWidth="1"/>
    <col min="9242" max="9242" width="4.453125" style="233" customWidth="1"/>
    <col min="9243" max="9243" width="13.54296875" style="233" customWidth="1"/>
    <col min="9244" max="9244" width="11.453125" style="233" customWidth="1"/>
    <col min="9245" max="9245" width="14.81640625" style="233" customWidth="1"/>
    <col min="9246" max="9493" width="23.453125" style="233"/>
    <col min="9494" max="9494" width="31.54296875" style="233" customWidth="1"/>
    <col min="9495" max="9495" width="66.81640625" style="233" customWidth="1"/>
    <col min="9496" max="9496" width="28.1796875" style="233" customWidth="1"/>
    <col min="9497" max="9497" width="24.453125" style="233" customWidth="1"/>
    <col min="9498" max="9498" width="4.453125" style="233" customWidth="1"/>
    <col min="9499" max="9499" width="13.54296875" style="233" customWidth="1"/>
    <col min="9500" max="9500" width="11.453125" style="233" customWidth="1"/>
    <col min="9501" max="9501" width="14.81640625" style="233" customWidth="1"/>
    <col min="9502" max="9749" width="23.453125" style="233"/>
    <col min="9750" max="9750" width="31.54296875" style="233" customWidth="1"/>
    <col min="9751" max="9751" width="66.81640625" style="233" customWidth="1"/>
    <col min="9752" max="9752" width="28.1796875" style="233" customWidth="1"/>
    <col min="9753" max="9753" width="24.453125" style="233" customWidth="1"/>
    <col min="9754" max="9754" width="4.453125" style="233" customWidth="1"/>
    <col min="9755" max="9755" width="13.54296875" style="233" customWidth="1"/>
    <col min="9756" max="9756" width="11.453125" style="233" customWidth="1"/>
    <col min="9757" max="9757" width="14.81640625" style="233" customWidth="1"/>
    <col min="9758" max="10005" width="23.453125" style="233"/>
    <col min="10006" max="10006" width="31.54296875" style="233" customWidth="1"/>
    <col min="10007" max="10007" width="66.81640625" style="233" customWidth="1"/>
    <col min="10008" max="10008" width="28.1796875" style="233" customWidth="1"/>
    <col min="10009" max="10009" width="24.453125" style="233" customWidth="1"/>
    <col min="10010" max="10010" width="4.453125" style="233" customWidth="1"/>
    <col min="10011" max="10011" width="13.54296875" style="233" customWidth="1"/>
    <col min="10012" max="10012" width="11.453125" style="233" customWidth="1"/>
    <col min="10013" max="10013" width="14.81640625" style="233" customWidth="1"/>
    <col min="10014" max="10261" width="23.453125" style="233"/>
    <col min="10262" max="10262" width="31.54296875" style="233" customWidth="1"/>
    <col min="10263" max="10263" width="66.81640625" style="233" customWidth="1"/>
    <col min="10264" max="10264" width="28.1796875" style="233" customWidth="1"/>
    <col min="10265" max="10265" width="24.453125" style="233" customWidth="1"/>
    <col min="10266" max="10266" width="4.453125" style="233" customWidth="1"/>
    <col min="10267" max="10267" width="13.54296875" style="233" customWidth="1"/>
    <col min="10268" max="10268" width="11.453125" style="233" customWidth="1"/>
    <col min="10269" max="10269" width="14.81640625" style="233" customWidth="1"/>
    <col min="10270" max="10517" width="23.453125" style="233"/>
    <col min="10518" max="10518" width="31.54296875" style="233" customWidth="1"/>
    <col min="10519" max="10519" width="66.81640625" style="233" customWidth="1"/>
    <col min="10520" max="10520" width="28.1796875" style="233" customWidth="1"/>
    <col min="10521" max="10521" width="24.453125" style="233" customWidth="1"/>
    <col min="10522" max="10522" width="4.453125" style="233" customWidth="1"/>
    <col min="10523" max="10523" width="13.54296875" style="233" customWidth="1"/>
    <col min="10524" max="10524" width="11.453125" style="233" customWidth="1"/>
    <col min="10525" max="10525" width="14.81640625" style="233" customWidth="1"/>
    <col min="10526" max="10773" width="23.453125" style="233"/>
    <col min="10774" max="10774" width="31.54296875" style="233" customWidth="1"/>
    <col min="10775" max="10775" width="66.81640625" style="233" customWidth="1"/>
    <col min="10776" max="10776" width="28.1796875" style="233" customWidth="1"/>
    <col min="10777" max="10777" width="24.453125" style="233" customWidth="1"/>
    <col min="10778" max="10778" width="4.453125" style="233" customWidth="1"/>
    <col min="10779" max="10779" width="13.54296875" style="233" customWidth="1"/>
    <col min="10780" max="10780" width="11.453125" style="233" customWidth="1"/>
    <col min="10781" max="10781" width="14.81640625" style="233" customWidth="1"/>
    <col min="10782" max="11029" width="23.453125" style="233"/>
    <col min="11030" max="11030" width="31.54296875" style="233" customWidth="1"/>
    <col min="11031" max="11031" width="66.81640625" style="233" customWidth="1"/>
    <col min="11032" max="11032" width="28.1796875" style="233" customWidth="1"/>
    <col min="11033" max="11033" width="24.453125" style="233" customWidth="1"/>
    <col min="11034" max="11034" width="4.453125" style="233" customWidth="1"/>
    <col min="11035" max="11035" width="13.54296875" style="233" customWidth="1"/>
    <col min="11036" max="11036" width="11.453125" style="233" customWidth="1"/>
    <col min="11037" max="11037" width="14.81640625" style="233" customWidth="1"/>
    <col min="11038" max="11285" width="23.453125" style="233"/>
    <col min="11286" max="11286" width="31.54296875" style="233" customWidth="1"/>
    <col min="11287" max="11287" width="66.81640625" style="233" customWidth="1"/>
    <col min="11288" max="11288" width="28.1796875" style="233" customWidth="1"/>
    <col min="11289" max="11289" width="24.453125" style="233" customWidth="1"/>
    <col min="11290" max="11290" width="4.453125" style="233" customWidth="1"/>
    <col min="11291" max="11291" width="13.54296875" style="233" customWidth="1"/>
    <col min="11292" max="11292" width="11.453125" style="233" customWidth="1"/>
    <col min="11293" max="11293" width="14.81640625" style="233" customWidth="1"/>
    <col min="11294" max="11541" width="23.453125" style="233"/>
    <col min="11542" max="11542" width="31.54296875" style="233" customWidth="1"/>
    <col min="11543" max="11543" width="66.81640625" style="233" customWidth="1"/>
    <col min="11544" max="11544" width="28.1796875" style="233" customWidth="1"/>
    <col min="11545" max="11545" width="24.453125" style="233" customWidth="1"/>
    <col min="11546" max="11546" width="4.453125" style="233" customWidth="1"/>
    <col min="11547" max="11547" width="13.54296875" style="233" customWidth="1"/>
    <col min="11548" max="11548" width="11.453125" style="233" customWidth="1"/>
    <col min="11549" max="11549" width="14.81640625" style="233" customWidth="1"/>
    <col min="11550" max="11797" width="23.453125" style="233"/>
    <col min="11798" max="11798" width="31.54296875" style="233" customWidth="1"/>
    <col min="11799" max="11799" width="66.81640625" style="233" customWidth="1"/>
    <col min="11800" max="11800" width="28.1796875" style="233" customWidth="1"/>
    <col min="11801" max="11801" width="24.453125" style="233" customWidth="1"/>
    <col min="11802" max="11802" width="4.453125" style="233" customWidth="1"/>
    <col min="11803" max="11803" width="13.54296875" style="233" customWidth="1"/>
    <col min="11804" max="11804" width="11.453125" style="233" customWidth="1"/>
    <col min="11805" max="11805" width="14.81640625" style="233" customWidth="1"/>
    <col min="11806" max="12053" width="23.453125" style="233"/>
    <col min="12054" max="12054" width="31.54296875" style="233" customWidth="1"/>
    <col min="12055" max="12055" width="66.81640625" style="233" customWidth="1"/>
    <col min="12056" max="12056" width="28.1796875" style="233" customWidth="1"/>
    <col min="12057" max="12057" width="24.453125" style="233" customWidth="1"/>
    <col min="12058" max="12058" width="4.453125" style="233" customWidth="1"/>
    <col min="12059" max="12059" width="13.54296875" style="233" customWidth="1"/>
    <col min="12060" max="12060" width="11.453125" style="233" customWidth="1"/>
    <col min="12061" max="12061" width="14.81640625" style="233" customWidth="1"/>
    <col min="12062" max="12309" width="23.453125" style="233"/>
    <col min="12310" max="12310" width="31.54296875" style="233" customWidth="1"/>
    <col min="12311" max="12311" width="66.81640625" style="233" customWidth="1"/>
    <col min="12312" max="12312" width="28.1796875" style="233" customWidth="1"/>
    <col min="12313" max="12313" width="24.453125" style="233" customWidth="1"/>
    <col min="12314" max="12314" width="4.453125" style="233" customWidth="1"/>
    <col min="12315" max="12315" width="13.54296875" style="233" customWidth="1"/>
    <col min="12316" max="12316" width="11.453125" style="233" customWidth="1"/>
    <col min="12317" max="12317" width="14.81640625" style="233" customWidth="1"/>
    <col min="12318" max="12565" width="23.453125" style="233"/>
    <col min="12566" max="12566" width="31.54296875" style="233" customWidth="1"/>
    <col min="12567" max="12567" width="66.81640625" style="233" customWidth="1"/>
    <col min="12568" max="12568" width="28.1796875" style="233" customWidth="1"/>
    <col min="12569" max="12569" width="24.453125" style="233" customWidth="1"/>
    <col min="12570" max="12570" width="4.453125" style="233" customWidth="1"/>
    <col min="12571" max="12571" width="13.54296875" style="233" customWidth="1"/>
    <col min="12572" max="12572" width="11.453125" style="233" customWidth="1"/>
    <col min="12573" max="12573" width="14.81640625" style="233" customWidth="1"/>
    <col min="12574" max="12821" width="23.453125" style="233"/>
    <col min="12822" max="12822" width="31.54296875" style="233" customWidth="1"/>
    <col min="12823" max="12823" width="66.81640625" style="233" customWidth="1"/>
    <col min="12824" max="12824" width="28.1796875" style="233" customWidth="1"/>
    <col min="12825" max="12825" width="24.453125" style="233" customWidth="1"/>
    <col min="12826" max="12826" width="4.453125" style="233" customWidth="1"/>
    <col min="12827" max="12827" width="13.54296875" style="233" customWidth="1"/>
    <col min="12828" max="12828" width="11.453125" style="233" customWidth="1"/>
    <col min="12829" max="12829" width="14.81640625" style="233" customWidth="1"/>
    <col min="12830" max="13077" width="23.453125" style="233"/>
    <col min="13078" max="13078" width="31.54296875" style="233" customWidth="1"/>
    <col min="13079" max="13079" width="66.81640625" style="233" customWidth="1"/>
    <col min="13080" max="13080" width="28.1796875" style="233" customWidth="1"/>
    <col min="13081" max="13081" width="24.453125" style="233" customWidth="1"/>
    <col min="13082" max="13082" width="4.453125" style="233" customWidth="1"/>
    <col min="13083" max="13083" width="13.54296875" style="233" customWidth="1"/>
    <col min="13084" max="13084" width="11.453125" style="233" customWidth="1"/>
    <col min="13085" max="13085" width="14.81640625" style="233" customWidth="1"/>
    <col min="13086" max="13333" width="23.453125" style="233"/>
    <col min="13334" max="13334" width="31.54296875" style="233" customWidth="1"/>
    <col min="13335" max="13335" width="66.81640625" style="233" customWidth="1"/>
    <col min="13336" max="13336" width="28.1796875" style="233" customWidth="1"/>
    <col min="13337" max="13337" width="24.453125" style="233" customWidth="1"/>
    <col min="13338" max="13338" width="4.453125" style="233" customWidth="1"/>
    <col min="13339" max="13339" width="13.54296875" style="233" customWidth="1"/>
    <col min="13340" max="13340" width="11.453125" style="233" customWidth="1"/>
    <col min="13341" max="13341" width="14.81640625" style="233" customWidth="1"/>
    <col min="13342" max="13589" width="23.453125" style="233"/>
    <col min="13590" max="13590" width="31.54296875" style="233" customWidth="1"/>
    <col min="13591" max="13591" width="66.81640625" style="233" customWidth="1"/>
    <col min="13592" max="13592" width="28.1796875" style="233" customWidth="1"/>
    <col min="13593" max="13593" width="24.453125" style="233" customWidth="1"/>
    <col min="13594" max="13594" width="4.453125" style="233" customWidth="1"/>
    <col min="13595" max="13595" width="13.54296875" style="233" customWidth="1"/>
    <col min="13596" max="13596" width="11.453125" style="233" customWidth="1"/>
    <col min="13597" max="13597" width="14.81640625" style="233" customWidth="1"/>
    <col min="13598" max="13845" width="23.453125" style="233"/>
    <col min="13846" max="13846" width="31.54296875" style="233" customWidth="1"/>
    <col min="13847" max="13847" width="66.81640625" style="233" customWidth="1"/>
    <col min="13848" max="13848" width="28.1796875" style="233" customWidth="1"/>
    <col min="13849" max="13849" width="24.453125" style="233" customWidth="1"/>
    <col min="13850" max="13850" width="4.453125" style="233" customWidth="1"/>
    <col min="13851" max="13851" width="13.54296875" style="233" customWidth="1"/>
    <col min="13852" max="13852" width="11.453125" style="233" customWidth="1"/>
    <col min="13853" max="13853" width="14.81640625" style="233" customWidth="1"/>
    <col min="13854" max="14101" width="23.453125" style="233"/>
    <col min="14102" max="14102" width="31.54296875" style="233" customWidth="1"/>
    <col min="14103" max="14103" width="66.81640625" style="233" customWidth="1"/>
    <col min="14104" max="14104" width="28.1796875" style="233" customWidth="1"/>
    <col min="14105" max="14105" width="24.453125" style="233" customWidth="1"/>
    <col min="14106" max="14106" width="4.453125" style="233" customWidth="1"/>
    <col min="14107" max="14107" width="13.54296875" style="233" customWidth="1"/>
    <col min="14108" max="14108" width="11.453125" style="233" customWidth="1"/>
    <col min="14109" max="14109" width="14.81640625" style="233" customWidth="1"/>
    <col min="14110" max="14357" width="23.453125" style="233"/>
    <col min="14358" max="14358" width="31.54296875" style="233" customWidth="1"/>
    <col min="14359" max="14359" width="66.81640625" style="233" customWidth="1"/>
    <col min="14360" max="14360" width="28.1796875" style="233" customWidth="1"/>
    <col min="14361" max="14361" width="24.453125" style="233" customWidth="1"/>
    <col min="14362" max="14362" width="4.453125" style="233" customWidth="1"/>
    <col min="14363" max="14363" width="13.54296875" style="233" customWidth="1"/>
    <col min="14364" max="14364" width="11.453125" style="233" customWidth="1"/>
    <col min="14365" max="14365" width="14.81640625" style="233" customWidth="1"/>
    <col min="14366" max="14613" width="23.453125" style="233"/>
    <col min="14614" max="14614" width="31.54296875" style="233" customWidth="1"/>
    <col min="14615" max="14615" width="66.81640625" style="233" customWidth="1"/>
    <col min="14616" max="14616" width="28.1796875" style="233" customWidth="1"/>
    <col min="14617" max="14617" width="24.453125" style="233" customWidth="1"/>
    <col min="14618" max="14618" width="4.453125" style="233" customWidth="1"/>
    <col min="14619" max="14619" width="13.54296875" style="233" customWidth="1"/>
    <col min="14620" max="14620" width="11.453125" style="233" customWidth="1"/>
    <col min="14621" max="14621" width="14.81640625" style="233" customWidth="1"/>
    <col min="14622" max="14869" width="23.453125" style="233"/>
    <col min="14870" max="14870" width="31.54296875" style="233" customWidth="1"/>
    <col min="14871" max="14871" width="66.81640625" style="233" customWidth="1"/>
    <col min="14872" max="14872" width="28.1796875" style="233" customWidth="1"/>
    <col min="14873" max="14873" width="24.453125" style="233" customWidth="1"/>
    <col min="14874" max="14874" width="4.453125" style="233" customWidth="1"/>
    <col min="14875" max="14875" width="13.54296875" style="233" customWidth="1"/>
    <col min="14876" max="14876" width="11.453125" style="233" customWidth="1"/>
    <col min="14877" max="14877" width="14.81640625" style="233" customWidth="1"/>
    <col min="14878" max="15125" width="23.453125" style="233"/>
    <col min="15126" max="15126" width="31.54296875" style="233" customWidth="1"/>
    <col min="15127" max="15127" width="66.81640625" style="233" customWidth="1"/>
    <col min="15128" max="15128" width="28.1796875" style="233" customWidth="1"/>
    <col min="15129" max="15129" width="24.453125" style="233" customWidth="1"/>
    <col min="15130" max="15130" width="4.453125" style="233" customWidth="1"/>
    <col min="15131" max="15131" width="13.54296875" style="233" customWidth="1"/>
    <col min="15132" max="15132" width="11.453125" style="233" customWidth="1"/>
    <col min="15133" max="15133" width="14.81640625" style="233" customWidth="1"/>
    <col min="15134" max="15381" width="23.453125" style="233"/>
    <col min="15382" max="15382" width="31.54296875" style="233" customWidth="1"/>
    <col min="15383" max="15383" width="66.81640625" style="233" customWidth="1"/>
    <col min="15384" max="15384" width="28.1796875" style="233" customWidth="1"/>
    <col min="15385" max="15385" width="24.453125" style="233" customWidth="1"/>
    <col min="15386" max="15386" width="4.453125" style="233" customWidth="1"/>
    <col min="15387" max="15387" width="13.54296875" style="233" customWidth="1"/>
    <col min="15388" max="15388" width="11.453125" style="233" customWidth="1"/>
    <col min="15389" max="15389" width="14.81640625" style="233" customWidth="1"/>
    <col min="15390" max="15637" width="23.453125" style="233"/>
    <col min="15638" max="15638" width="31.54296875" style="233" customWidth="1"/>
    <col min="15639" max="15639" width="66.81640625" style="233" customWidth="1"/>
    <col min="15640" max="15640" width="28.1796875" style="233" customWidth="1"/>
    <col min="15641" max="15641" width="24.453125" style="233" customWidth="1"/>
    <col min="15642" max="15642" width="4.453125" style="233" customWidth="1"/>
    <col min="15643" max="15643" width="13.54296875" style="233" customWidth="1"/>
    <col min="15644" max="15644" width="11.453125" style="233" customWidth="1"/>
    <col min="15645" max="15645" width="14.81640625" style="233" customWidth="1"/>
    <col min="15646" max="15893" width="23.453125" style="233"/>
    <col min="15894" max="15894" width="31.54296875" style="233" customWidth="1"/>
    <col min="15895" max="15895" width="66.81640625" style="233" customWidth="1"/>
    <col min="15896" max="15896" width="28.1796875" style="233" customWidth="1"/>
    <col min="15897" max="15897" width="24.453125" style="233" customWidth="1"/>
    <col min="15898" max="15898" width="4.453125" style="233" customWidth="1"/>
    <col min="15899" max="15899" width="13.54296875" style="233" customWidth="1"/>
    <col min="15900" max="15900" width="11.453125" style="233" customWidth="1"/>
    <col min="15901" max="15901" width="14.81640625" style="233" customWidth="1"/>
    <col min="15902" max="16149" width="23.453125" style="233"/>
    <col min="16150" max="16150" width="31.54296875" style="233" customWidth="1"/>
    <col min="16151" max="16151" width="66.81640625" style="233" customWidth="1"/>
    <col min="16152" max="16152" width="28.1796875" style="233" customWidth="1"/>
    <col min="16153" max="16153" width="24.453125" style="233" customWidth="1"/>
    <col min="16154" max="16154" width="4.453125" style="233" customWidth="1"/>
    <col min="16155" max="16155" width="13.54296875" style="233" customWidth="1"/>
    <col min="16156" max="16156" width="11.453125" style="233" customWidth="1"/>
    <col min="16157" max="16157" width="14.81640625" style="233" customWidth="1"/>
    <col min="16158" max="16384" width="23.453125" style="233"/>
  </cols>
  <sheetData>
    <row r="1" spans="2:31" ht="10" customHeight="1" x14ac:dyDescent="0.3"/>
    <row r="2" spans="2:31" s="234" customFormat="1" ht="55" customHeight="1" x14ac:dyDescent="0.3">
      <c r="B2" s="845" t="s">
        <v>260</v>
      </c>
      <c r="C2" s="846"/>
      <c r="D2" s="846"/>
      <c r="E2" s="846"/>
      <c r="F2" s="846"/>
      <c r="G2" s="846"/>
      <c r="H2" s="846"/>
      <c r="I2" s="846"/>
      <c r="J2" s="846"/>
      <c r="K2" s="846"/>
      <c r="L2" s="846"/>
      <c r="M2" s="846"/>
      <c r="N2" s="846"/>
      <c r="O2" s="846"/>
      <c r="P2" s="846"/>
      <c r="Q2" s="846"/>
      <c r="R2" s="846"/>
      <c r="S2" s="846"/>
      <c r="T2" s="846"/>
      <c r="U2" s="846"/>
      <c r="V2" s="846"/>
      <c r="W2" s="846"/>
      <c r="X2" s="442"/>
      <c r="Y2" s="442"/>
      <c r="Z2" s="442"/>
      <c r="AA2" s="284" t="s">
        <v>261</v>
      </c>
      <c r="AB2" s="285" t="s">
        <v>262</v>
      </c>
    </row>
    <row r="3" spans="2:31" s="245" customFormat="1" ht="20.149999999999999" customHeight="1" x14ac:dyDescent="0.25">
      <c r="B3" s="850" t="s">
        <v>263</v>
      </c>
      <c r="C3" s="851"/>
      <c r="D3" s="851"/>
      <c r="E3" s="851"/>
      <c r="F3" s="851"/>
      <c r="G3" s="433"/>
      <c r="H3" s="433"/>
      <c r="I3" s="433"/>
      <c r="J3" s="433"/>
      <c r="K3" s="433"/>
      <c r="L3" s="433"/>
      <c r="M3" s="433"/>
      <c r="N3" s="433"/>
      <c r="O3" s="433"/>
      <c r="P3" s="433"/>
      <c r="Q3" s="433"/>
      <c r="R3" s="433"/>
      <c r="S3" s="433"/>
      <c r="T3" s="433"/>
      <c r="U3" s="433"/>
      <c r="V3" s="433"/>
      <c r="W3" s="433"/>
      <c r="X3" s="433"/>
      <c r="Y3" s="433"/>
      <c r="Z3" s="433"/>
      <c r="AA3" s="286" t="s">
        <v>264</v>
      </c>
      <c r="AB3" s="446">
        <v>259.91300000000001</v>
      </c>
    </row>
    <row r="4" spans="2:31" ht="18.75" customHeight="1" x14ac:dyDescent="0.3">
      <c r="B4" s="852" t="s">
        <v>265</v>
      </c>
      <c r="C4" s="853"/>
      <c r="D4" s="853"/>
      <c r="E4" s="853"/>
      <c r="F4" s="853"/>
      <c r="G4" s="434"/>
      <c r="H4" s="434"/>
      <c r="I4" s="434"/>
      <c r="J4" s="434"/>
      <c r="K4" s="434"/>
      <c r="L4" s="434"/>
      <c r="M4" s="434"/>
      <c r="N4" s="434"/>
      <c r="O4" s="434"/>
      <c r="P4" s="434"/>
      <c r="Q4" s="434"/>
      <c r="R4" s="434"/>
      <c r="S4" s="434"/>
      <c r="T4" s="434"/>
      <c r="U4" s="434"/>
      <c r="V4" s="434"/>
      <c r="W4" s="434"/>
      <c r="X4" s="434"/>
      <c r="Y4" s="434"/>
      <c r="Z4" s="434"/>
      <c r="AA4" s="284" t="s">
        <v>266</v>
      </c>
      <c r="AB4" s="446">
        <f>AB3/163.109</f>
        <v>1.5934926950689416</v>
      </c>
    </row>
    <row r="5" spans="2:31" ht="20.149999999999999" customHeight="1" x14ac:dyDescent="0.3">
      <c r="B5" s="836" t="s">
        <v>267</v>
      </c>
      <c r="C5" s="843" t="s">
        <v>268</v>
      </c>
      <c r="D5" s="855"/>
      <c r="E5" s="844"/>
      <c r="F5" s="836" t="s">
        <v>269</v>
      </c>
      <c r="G5" s="836" t="s">
        <v>270</v>
      </c>
      <c r="H5" s="836" t="s">
        <v>271</v>
      </c>
      <c r="I5" s="836" t="s">
        <v>272</v>
      </c>
      <c r="J5" s="839" t="s">
        <v>273</v>
      </c>
      <c r="K5" s="839"/>
      <c r="L5" s="839"/>
      <c r="M5" s="839"/>
      <c r="N5" s="839"/>
      <c r="O5" s="839"/>
      <c r="P5" s="839"/>
      <c r="Q5" s="839"/>
      <c r="R5" s="839"/>
      <c r="S5" s="839"/>
      <c r="T5" s="825" t="s">
        <v>274</v>
      </c>
      <c r="U5" s="825"/>
      <c r="V5" s="825"/>
      <c r="W5" s="825"/>
      <c r="X5" s="825"/>
      <c r="Y5" s="825"/>
      <c r="Z5" s="826" t="s">
        <v>275</v>
      </c>
      <c r="AA5" s="827"/>
      <c r="AB5" s="825" t="s">
        <v>276</v>
      </c>
    </row>
    <row r="6" spans="2:31" ht="30" customHeight="1" x14ac:dyDescent="0.3">
      <c r="B6" s="837"/>
      <c r="C6" s="856"/>
      <c r="D6" s="857"/>
      <c r="E6" s="858"/>
      <c r="F6" s="837"/>
      <c r="G6" s="837"/>
      <c r="H6" s="837"/>
      <c r="I6" s="837"/>
      <c r="J6" s="840" t="s">
        <v>277</v>
      </c>
      <c r="K6" s="841"/>
      <c r="L6" s="842" t="s">
        <v>278</v>
      </c>
      <c r="M6" s="842"/>
      <c r="N6" s="843" t="s">
        <v>279</v>
      </c>
      <c r="O6" s="844"/>
      <c r="P6" s="843" t="s">
        <v>280</v>
      </c>
      <c r="Q6" s="844"/>
      <c r="R6" s="826" t="s">
        <v>281</v>
      </c>
      <c r="S6" s="827"/>
      <c r="T6" s="826" t="s">
        <v>282</v>
      </c>
      <c r="U6" s="827"/>
      <c r="V6" s="826" t="s">
        <v>283</v>
      </c>
      <c r="W6" s="827"/>
      <c r="X6" s="826" t="s">
        <v>284</v>
      </c>
      <c r="Y6" s="827"/>
      <c r="Z6" s="828"/>
      <c r="AA6" s="829"/>
      <c r="AB6" s="825"/>
    </row>
    <row r="7" spans="2:31" ht="20.149999999999999" customHeight="1" x14ac:dyDescent="0.3">
      <c r="B7" s="838"/>
      <c r="C7" s="859"/>
      <c r="D7" s="860"/>
      <c r="E7" s="861"/>
      <c r="F7" s="838"/>
      <c r="G7" s="838"/>
      <c r="H7" s="838"/>
      <c r="I7" s="838"/>
      <c r="J7" s="284" t="s">
        <v>285</v>
      </c>
      <c r="K7" s="284" t="s">
        <v>286</v>
      </c>
      <c r="L7" s="286" t="s">
        <v>285</v>
      </c>
      <c r="M7" s="286" t="s">
        <v>286</v>
      </c>
      <c r="N7" s="286" t="s">
        <v>285</v>
      </c>
      <c r="O7" s="286" t="s">
        <v>286</v>
      </c>
      <c r="P7" s="286" t="s">
        <v>285</v>
      </c>
      <c r="Q7" s="286" t="s">
        <v>286</v>
      </c>
      <c r="R7" s="286" t="s">
        <v>285</v>
      </c>
      <c r="S7" s="286" t="s">
        <v>286</v>
      </c>
      <c r="T7" s="286" t="s">
        <v>285</v>
      </c>
      <c r="U7" s="286" t="s">
        <v>286</v>
      </c>
      <c r="V7" s="286" t="s">
        <v>285</v>
      </c>
      <c r="W7" s="286" t="s">
        <v>286</v>
      </c>
      <c r="X7" s="286" t="s">
        <v>285</v>
      </c>
      <c r="Y7" s="286" t="s">
        <v>286</v>
      </c>
      <c r="Z7" s="286" t="s">
        <v>285</v>
      </c>
      <c r="AA7" s="286" t="s">
        <v>286</v>
      </c>
      <c r="AB7" s="825"/>
    </row>
    <row r="8" spans="2:31" ht="6.75" customHeight="1" thickBot="1" x14ac:dyDescent="0.35">
      <c r="F8" s="247"/>
      <c r="AD8" s="235"/>
    </row>
    <row r="9" spans="2:31" s="237" customFormat="1" ht="20.149999999999999" customHeight="1" thickBot="1" x14ac:dyDescent="0.3">
      <c r="B9" s="854" t="s">
        <v>287</v>
      </c>
      <c r="C9" s="640" t="s">
        <v>146</v>
      </c>
      <c r="D9" s="640"/>
      <c r="E9" s="641"/>
      <c r="F9" s="443" t="s">
        <v>288</v>
      </c>
      <c r="G9" s="620">
        <v>3782.95</v>
      </c>
      <c r="H9" s="621">
        <v>0.80269999999999997</v>
      </c>
      <c r="I9" s="622">
        <v>3036.57</v>
      </c>
      <c r="J9" s="623">
        <v>0.15529999999999999</v>
      </c>
      <c r="K9" s="624">
        <v>587.4</v>
      </c>
      <c r="L9" s="623">
        <v>1.1599999999999999E-2</v>
      </c>
      <c r="M9" s="624">
        <v>43.78</v>
      </c>
      <c r="N9" s="623">
        <v>0</v>
      </c>
      <c r="O9" s="624">
        <v>0</v>
      </c>
      <c r="P9" s="623">
        <v>0</v>
      </c>
      <c r="Q9" s="624">
        <v>0</v>
      </c>
      <c r="R9" s="623">
        <v>1E-3</v>
      </c>
      <c r="S9" s="636">
        <v>3.63</v>
      </c>
      <c r="T9" s="623">
        <v>0</v>
      </c>
      <c r="U9" s="625">
        <v>0</v>
      </c>
      <c r="V9" s="623">
        <v>8.0600000000000005E-2</v>
      </c>
      <c r="W9" s="624">
        <v>304.99</v>
      </c>
      <c r="X9" s="623">
        <v>2.5999999999999999E-3</v>
      </c>
      <c r="Y9" s="626">
        <v>9.98</v>
      </c>
      <c r="Z9" s="623">
        <v>1.0538000000000001</v>
      </c>
      <c r="AA9" s="622">
        <v>3986.35</v>
      </c>
      <c r="AB9" s="627">
        <v>7769.3</v>
      </c>
      <c r="AD9" s="265"/>
      <c r="AE9" s="376"/>
    </row>
    <row r="10" spans="2:31" s="237" customFormat="1" ht="20.149999999999999" customHeight="1" thickBot="1" x14ac:dyDescent="0.3">
      <c r="B10" s="836"/>
      <c r="C10" s="639" t="s">
        <v>289</v>
      </c>
      <c r="D10" s="639"/>
      <c r="E10" s="639"/>
      <c r="F10" s="443" t="s">
        <v>290</v>
      </c>
      <c r="G10" s="628">
        <v>3837.1</v>
      </c>
      <c r="H10" s="629">
        <v>0.80269999999999997</v>
      </c>
      <c r="I10" s="630">
        <v>3080.04</v>
      </c>
      <c r="J10" s="631">
        <v>0.15310000000000001</v>
      </c>
      <c r="K10" s="632">
        <v>587.4</v>
      </c>
      <c r="L10" s="631">
        <v>1.14E-2</v>
      </c>
      <c r="M10" s="632">
        <v>43.78</v>
      </c>
      <c r="N10" s="631">
        <v>0</v>
      </c>
      <c r="O10" s="632">
        <v>0</v>
      </c>
      <c r="P10" s="631">
        <v>0</v>
      </c>
      <c r="Q10" s="632">
        <v>0</v>
      </c>
      <c r="R10" s="631">
        <v>8.9999999999999998E-4</v>
      </c>
      <c r="S10" s="637">
        <v>3.63</v>
      </c>
      <c r="T10" s="631">
        <v>0</v>
      </c>
      <c r="U10" s="633">
        <v>0</v>
      </c>
      <c r="V10" s="631">
        <v>7.9500000000000001E-2</v>
      </c>
      <c r="W10" s="632">
        <v>304.99</v>
      </c>
      <c r="X10" s="631">
        <v>2.5999999999999999E-3</v>
      </c>
      <c r="Y10" s="634">
        <v>9.98</v>
      </c>
      <c r="Z10" s="631">
        <v>1.0502</v>
      </c>
      <c r="AA10" s="630">
        <v>4029.82</v>
      </c>
      <c r="AB10" s="635">
        <v>7866.92</v>
      </c>
      <c r="AD10" s="265"/>
      <c r="AE10" s="376"/>
    </row>
    <row r="11" spans="2:31" s="237" customFormat="1" ht="20.149999999999999" customHeight="1" thickBot="1" x14ac:dyDescent="0.3">
      <c r="B11" s="836"/>
      <c r="C11" s="639" t="s">
        <v>291</v>
      </c>
      <c r="D11" s="639"/>
      <c r="E11" s="639"/>
      <c r="F11" s="443" t="s">
        <v>292</v>
      </c>
      <c r="G11" s="628">
        <v>6514.49</v>
      </c>
      <c r="H11" s="629">
        <v>0.80269999999999997</v>
      </c>
      <c r="I11" s="630">
        <v>5229.18</v>
      </c>
      <c r="J11" s="631">
        <v>9.0200000000000002E-2</v>
      </c>
      <c r="K11" s="632">
        <v>587.4</v>
      </c>
      <c r="L11" s="631">
        <v>6.7000000000000002E-3</v>
      </c>
      <c r="M11" s="632">
        <v>43.78</v>
      </c>
      <c r="N11" s="631">
        <v>0</v>
      </c>
      <c r="O11" s="632">
        <v>0</v>
      </c>
      <c r="P11" s="631">
        <v>0</v>
      </c>
      <c r="Q11" s="632">
        <v>0</v>
      </c>
      <c r="R11" s="631">
        <v>5.9999999999999995E-4</v>
      </c>
      <c r="S11" s="637">
        <v>3.63</v>
      </c>
      <c r="T11" s="631">
        <v>0</v>
      </c>
      <c r="U11" s="633">
        <v>0</v>
      </c>
      <c r="V11" s="631">
        <v>4.6800000000000001E-2</v>
      </c>
      <c r="W11" s="632">
        <v>304.99</v>
      </c>
      <c r="X11" s="631">
        <v>1.5E-3</v>
      </c>
      <c r="Y11" s="634">
        <v>9.98</v>
      </c>
      <c r="Z11" s="631">
        <v>0.94850000000000001</v>
      </c>
      <c r="AA11" s="630">
        <v>6178.96</v>
      </c>
      <c r="AB11" s="635">
        <v>12693.45</v>
      </c>
      <c r="AD11" s="265"/>
      <c r="AE11" s="376"/>
    </row>
    <row r="12" spans="2:31" s="237" customFormat="1" ht="20.149999999999999" customHeight="1" thickBot="1" x14ac:dyDescent="0.3">
      <c r="B12" s="836"/>
      <c r="C12" s="273" t="s">
        <v>293</v>
      </c>
      <c r="D12" s="273"/>
      <c r="E12" s="273"/>
      <c r="F12" s="443" t="s">
        <v>294</v>
      </c>
      <c r="G12" s="620">
        <v>4270.26</v>
      </c>
      <c r="H12" s="621">
        <v>0.80179999999999996</v>
      </c>
      <c r="I12" s="622">
        <v>3423.89</v>
      </c>
      <c r="J12" s="623">
        <v>0.1376</v>
      </c>
      <c r="K12" s="624">
        <v>587.4</v>
      </c>
      <c r="L12" s="623">
        <v>8.9999999999999993E-3</v>
      </c>
      <c r="M12" s="625">
        <v>38.549999999999997</v>
      </c>
      <c r="N12" s="623">
        <v>0</v>
      </c>
      <c r="O12" s="626">
        <v>0</v>
      </c>
      <c r="P12" s="623">
        <v>0</v>
      </c>
      <c r="Q12" s="624">
        <v>0</v>
      </c>
      <c r="R12" s="623">
        <v>8.0000000000000004E-4</v>
      </c>
      <c r="S12" s="625">
        <v>3.41</v>
      </c>
      <c r="T12" s="623">
        <v>0</v>
      </c>
      <c r="U12" s="626">
        <v>0</v>
      </c>
      <c r="V12" s="623">
        <v>7.1400000000000005E-2</v>
      </c>
      <c r="W12" s="624">
        <v>304.99</v>
      </c>
      <c r="X12" s="623">
        <v>2.3E-3</v>
      </c>
      <c r="Y12" s="624">
        <v>9.98</v>
      </c>
      <c r="Z12" s="623">
        <v>1.0228999999999999</v>
      </c>
      <c r="AA12" s="622">
        <v>4368.22</v>
      </c>
      <c r="AB12" s="627">
        <v>8638.48</v>
      </c>
      <c r="AD12" s="265"/>
      <c r="AE12" s="376"/>
    </row>
    <row r="13" spans="2:31" s="237" customFormat="1" ht="20.149999999999999" customHeight="1" thickBot="1" x14ac:dyDescent="0.3">
      <c r="B13" s="836"/>
      <c r="C13" s="273" t="s">
        <v>295</v>
      </c>
      <c r="D13" s="273"/>
      <c r="E13" s="273"/>
      <c r="F13" s="444" t="s">
        <v>296</v>
      </c>
      <c r="G13" s="628">
        <v>5693.68</v>
      </c>
      <c r="H13" s="629">
        <v>0.80179999999999996</v>
      </c>
      <c r="I13" s="630">
        <v>4565.1899999999996</v>
      </c>
      <c r="J13" s="631">
        <v>0.1032</v>
      </c>
      <c r="K13" s="632">
        <v>587.4</v>
      </c>
      <c r="L13" s="631">
        <v>6.7999999999999996E-3</v>
      </c>
      <c r="M13" s="633">
        <v>38.549999999999997</v>
      </c>
      <c r="N13" s="631">
        <v>0</v>
      </c>
      <c r="O13" s="634">
        <v>0</v>
      </c>
      <c r="P13" s="631">
        <v>0</v>
      </c>
      <c r="Q13" s="632">
        <v>0</v>
      </c>
      <c r="R13" s="631">
        <v>5.9999999999999995E-4</v>
      </c>
      <c r="S13" s="633">
        <v>3.41</v>
      </c>
      <c r="T13" s="631">
        <v>0</v>
      </c>
      <c r="U13" s="634">
        <v>0</v>
      </c>
      <c r="V13" s="631">
        <v>5.3600000000000002E-2</v>
      </c>
      <c r="W13" s="632">
        <v>304.99</v>
      </c>
      <c r="X13" s="631">
        <v>1.8E-3</v>
      </c>
      <c r="Y13" s="632">
        <v>9.98</v>
      </c>
      <c r="Z13" s="631">
        <v>0.9677</v>
      </c>
      <c r="AA13" s="630">
        <v>5509.52</v>
      </c>
      <c r="AB13" s="635">
        <v>11203.2</v>
      </c>
      <c r="AD13" s="265"/>
      <c r="AE13" s="376"/>
    </row>
    <row r="14" spans="2:31" s="237" customFormat="1" ht="20.149999999999999" customHeight="1" thickBot="1" x14ac:dyDescent="0.3">
      <c r="B14" s="836"/>
      <c r="C14" s="273" t="s">
        <v>297</v>
      </c>
      <c r="D14" s="273"/>
      <c r="E14" s="274"/>
      <c r="F14" s="444" t="s">
        <v>298</v>
      </c>
      <c r="G14" s="628">
        <v>9719.64</v>
      </c>
      <c r="H14" s="629">
        <v>0.80179999999999996</v>
      </c>
      <c r="I14" s="630">
        <v>7793.21</v>
      </c>
      <c r="J14" s="631">
        <v>6.0400000000000002E-2</v>
      </c>
      <c r="K14" s="632">
        <v>587.4</v>
      </c>
      <c r="L14" s="631">
        <v>4.0000000000000001E-3</v>
      </c>
      <c r="M14" s="633">
        <v>38.549999999999997</v>
      </c>
      <c r="N14" s="631">
        <v>0</v>
      </c>
      <c r="O14" s="634">
        <v>0</v>
      </c>
      <c r="P14" s="631">
        <v>0</v>
      </c>
      <c r="Q14" s="632">
        <v>0</v>
      </c>
      <c r="R14" s="631">
        <v>4.0000000000000002E-4</v>
      </c>
      <c r="S14" s="633">
        <v>3.41</v>
      </c>
      <c r="T14" s="631">
        <v>0</v>
      </c>
      <c r="U14" s="634">
        <v>0</v>
      </c>
      <c r="V14" s="631">
        <v>3.1399999999999997E-2</v>
      </c>
      <c r="W14" s="632">
        <v>304.99</v>
      </c>
      <c r="X14" s="631">
        <v>1E-3</v>
      </c>
      <c r="Y14" s="632">
        <v>9.98</v>
      </c>
      <c r="Z14" s="631">
        <v>0.89900000000000002</v>
      </c>
      <c r="AA14" s="630">
        <v>8737.5400000000009</v>
      </c>
      <c r="AB14" s="635">
        <v>18457.189999999999</v>
      </c>
      <c r="AD14" s="265"/>
      <c r="AE14" s="376"/>
    </row>
    <row r="15" spans="2:31" s="237" customFormat="1" ht="20.149999999999999" customHeight="1" thickBot="1" x14ac:dyDescent="0.3">
      <c r="B15" s="836"/>
      <c r="C15" s="273" t="s">
        <v>299</v>
      </c>
      <c r="D15" s="273"/>
      <c r="E15" s="274"/>
      <c r="F15" s="444" t="s">
        <v>300</v>
      </c>
      <c r="G15" s="628">
        <v>3334.69</v>
      </c>
      <c r="H15" s="629">
        <v>0.80179999999999996</v>
      </c>
      <c r="I15" s="630">
        <v>2673.76</v>
      </c>
      <c r="J15" s="631">
        <v>0.17610000000000001</v>
      </c>
      <c r="K15" s="632">
        <v>587.4</v>
      </c>
      <c r="L15" s="631">
        <v>0</v>
      </c>
      <c r="M15" s="633">
        <v>0</v>
      </c>
      <c r="N15" s="631">
        <v>0</v>
      </c>
      <c r="O15" s="634">
        <v>0</v>
      </c>
      <c r="P15" s="631">
        <v>5.7000000000000002E-3</v>
      </c>
      <c r="Q15" s="632">
        <v>18.95</v>
      </c>
      <c r="R15" s="631">
        <v>1.1000000000000001E-3</v>
      </c>
      <c r="S15" s="633">
        <v>3.58</v>
      </c>
      <c r="T15" s="631">
        <v>0</v>
      </c>
      <c r="U15" s="634">
        <v>0</v>
      </c>
      <c r="V15" s="631">
        <v>9.1499999999999998E-2</v>
      </c>
      <c r="W15" s="632">
        <v>304.99</v>
      </c>
      <c r="X15" s="631">
        <v>3.0000000000000001E-3</v>
      </c>
      <c r="Y15" s="632">
        <v>9.98</v>
      </c>
      <c r="Z15" s="631">
        <v>1.0791999999999999</v>
      </c>
      <c r="AA15" s="630">
        <v>3598.66</v>
      </c>
      <c r="AB15" s="635">
        <v>6933.35</v>
      </c>
      <c r="AD15" s="265"/>
      <c r="AE15" s="376"/>
    </row>
    <row r="16" spans="2:31" s="237" customFormat="1" ht="20.149999999999999" customHeight="1" thickBot="1" x14ac:dyDescent="0.3">
      <c r="B16" s="836"/>
      <c r="C16" s="273" t="s">
        <v>301</v>
      </c>
      <c r="D16" s="273"/>
      <c r="E16" s="274"/>
      <c r="F16" s="444" t="s">
        <v>302</v>
      </c>
      <c r="G16" s="628">
        <v>4446.25</v>
      </c>
      <c r="H16" s="629">
        <v>0.80179999999999996</v>
      </c>
      <c r="I16" s="630">
        <v>3565.01</v>
      </c>
      <c r="J16" s="631">
        <v>0.1321</v>
      </c>
      <c r="K16" s="632">
        <v>587.4</v>
      </c>
      <c r="L16" s="631">
        <v>0</v>
      </c>
      <c r="M16" s="633">
        <v>0</v>
      </c>
      <c r="N16" s="631">
        <v>0</v>
      </c>
      <c r="O16" s="634">
        <v>0</v>
      </c>
      <c r="P16" s="631">
        <v>0</v>
      </c>
      <c r="Q16" s="632">
        <v>0</v>
      </c>
      <c r="R16" s="631">
        <v>8.0000000000000004E-4</v>
      </c>
      <c r="S16" s="633">
        <v>3.58</v>
      </c>
      <c r="T16" s="631">
        <v>0</v>
      </c>
      <c r="U16" s="634">
        <v>0</v>
      </c>
      <c r="V16" s="631">
        <v>6.8599999999999994E-2</v>
      </c>
      <c r="W16" s="632">
        <v>304.99</v>
      </c>
      <c r="X16" s="631">
        <v>2.2000000000000001E-3</v>
      </c>
      <c r="Y16" s="632">
        <v>9.98</v>
      </c>
      <c r="Z16" s="631">
        <v>1.0056</v>
      </c>
      <c r="AA16" s="630">
        <v>4470.96</v>
      </c>
      <c r="AB16" s="635">
        <v>8917.2199999999993</v>
      </c>
      <c r="AD16" s="265"/>
      <c r="AE16" s="376"/>
    </row>
    <row r="17" spans="2:31" s="237" customFormat="1" ht="20.149999999999999" customHeight="1" thickBot="1" x14ac:dyDescent="0.3">
      <c r="B17" s="836"/>
      <c r="C17" s="273" t="s">
        <v>303</v>
      </c>
      <c r="D17" s="273"/>
      <c r="E17" s="274"/>
      <c r="F17" s="444" t="s">
        <v>304</v>
      </c>
      <c r="G17" s="628">
        <v>7925.53</v>
      </c>
      <c r="H17" s="629">
        <v>0.80179999999999996</v>
      </c>
      <c r="I17" s="630">
        <v>6354.69</v>
      </c>
      <c r="J17" s="631">
        <v>7.4099999999999999E-2</v>
      </c>
      <c r="K17" s="632">
        <v>587.4</v>
      </c>
      <c r="L17" s="631">
        <v>0</v>
      </c>
      <c r="M17" s="633">
        <v>0</v>
      </c>
      <c r="N17" s="631">
        <v>0</v>
      </c>
      <c r="O17" s="634">
        <v>0</v>
      </c>
      <c r="P17" s="631">
        <v>0</v>
      </c>
      <c r="Q17" s="632">
        <v>0</v>
      </c>
      <c r="R17" s="631">
        <v>5.0000000000000001E-4</v>
      </c>
      <c r="S17" s="633">
        <v>3.58</v>
      </c>
      <c r="T17" s="631">
        <v>0</v>
      </c>
      <c r="U17" s="634">
        <v>0</v>
      </c>
      <c r="V17" s="631">
        <v>3.85E-2</v>
      </c>
      <c r="W17" s="632">
        <v>304.99</v>
      </c>
      <c r="X17" s="631">
        <v>1.2999999999999999E-3</v>
      </c>
      <c r="Y17" s="632">
        <v>9.98</v>
      </c>
      <c r="Z17" s="631">
        <v>0.91610000000000003</v>
      </c>
      <c r="AA17" s="630">
        <v>7260.65</v>
      </c>
      <c r="AB17" s="635">
        <v>15186.18</v>
      </c>
      <c r="AD17" s="265"/>
      <c r="AE17" s="376"/>
    </row>
    <row r="18" spans="2:31" s="237" customFormat="1" ht="20.149999999999999" customHeight="1" thickBot="1" x14ac:dyDescent="0.3">
      <c r="B18" s="836"/>
      <c r="C18" s="273" t="s">
        <v>305</v>
      </c>
      <c r="D18" s="273"/>
      <c r="E18" s="274"/>
      <c r="F18" s="444" t="s">
        <v>306</v>
      </c>
      <c r="G18" s="628">
        <v>10302</v>
      </c>
      <c r="H18" s="629">
        <v>0.79990000000000006</v>
      </c>
      <c r="I18" s="630">
        <v>8240.57</v>
      </c>
      <c r="J18" s="631">
        <v>5.7000000000000002E-2</v>
      </c>
      <c r="K18" s="632">
        <v>587.4</v>
      </c>
      <c r="L18" s="631">
        <v>3.7000000000000002E-3</v>
      </c>
      <c r="M18" s="633">
        <v>38.549999999999997</v>
      </c>
      <c r="N18" s="631">
        <v>0</v>
      </c>
      <c r="O18" s="634">
        <v>0</v>
      </c>
      <c r="P18" s="631">
        <v>0</v>
      </c>
      <c r="Q18" s="632">
        <v>0</v>
      </c>
      <c r="R18" s="631">
        <v>2.9999999999999997E-4</v>
      </c>
      <c r="S18" s="633">
        <v>3.16</v>
      </c>
      <c r="T18" s="631">
        <v>0</v>
      </c>
      <c r="U18" s="634">
        <v>0</v>
      </c>
      <c r="V18" s="631">
        <v>2.9600000000000001E-2</v>
      </c>
      <c r="W18" s="632">
        <v>304.99</v>
      </c>
      <c r="X18" s="631">
        <v>1E-3</v>
      </c>
      <c r="Y18" s="632">
        <v>9.98</v>
      </c>
      <c r="Z18" s="631">
        <v>0.89149999999999996</v>
      </c>
      <c r="AA18" s="630">
        <v>9184.65</v>
      </c>
      <c r="AB18" s="635">
        <v>19486.650000000001</v>
      </c>
      <c r="AD18" s="265"/>
      <c r="AE18" s="376"/>
    </row>
    <row r="19" spans="2:31" s="237" customFormat="1" ht="20.149999999999999" customHeight="1" thickBot="1" x14ac:dyDescent="0.3">
      <c r="B19" s="836"/>
      <c r="C19" s="273" t="s">
        <v>307</v>
      </c>
      <c r="D19" s="273"/>
      <c r="E19" s="274"/>
      <c r="F19" s="444" t="s">
        <v>308</v>
      </c>
      <c r="G19" s="628">
        <v>11560.71</v>
      </c>
      <c r="H19" s="629">
        <v>0.79990000000000006</v>
      </c>
      <c r="I19" s="630">
        <v>9247.41</v>
      </c>
      <c r="J19" s="631">
        <v>5.0799999999999998E-2</v>
      </c>
      <c r="K19" s="632">
        <v>587.4</v>
      </c>
      <c r="L19" s="631">
        <v>3.3E-3</v>
      </c>
      <c r="M19" s="633">
        <v>38.549999999999997</v>
      </c>
      <c r="N19" s="631">
        <v>0</v>
      </c>
      <c r="O19" s="634">
        <v>0</v>
      </c>
      <c r="P19" s="631">
        <v>0</v>
      </c>
      <c r="Q19" s="632">
        <v>0</v>
      </c>
      <c r="R19" s="631">
        <v>2.9999999999999997E-4</v>
      </c>
      <c r="S19" s="633">
        <v>3.16</v>
      </c>
      <c r="T19" s="631">
        <v>0</v>
      </c>
      <c r="U19" s="634">
        <v>0</v>
      </c>
      <c r="V19" s="631">
        <v>2.64E-2</v>
      </c>
      <c r="W19" s="632">
        <v>304.99</v>
      </c>
      <c r="X19" s="631">
        <v>8.9999999999999998E-4</v>
      </c>
      <c r="Y19" s="632">
        <v>9.98</v>
      </c>
      <c r="Z19" s="631">
        <v>0.88160000000000005</v>
      </c>
      <c r="AA19" s="630">
        <v>10191.49</v>
      </c>
      <c r="AB19" s="635">
        <v>21752.2</v>
      </c>
      <c r="AD19" s="265"/>
      <c r="AE19" s="376"/>
    </row>
    <row r="20" spans="2:31" s="237" customFormat="1" ht="20.149999999999999" customHeight="1" thickBot="1" x14ac:dyDescent="0.3">
      <c r="B20" s="836"/>
      <c r="C20" s="273" t="s">
        <v>309</v>
      </c>
      <c r="D20" s="273"/>
      <c r="E20" s="274"/>
      <c r="F20" s="444" t="s">
        <v>310</v>
      </c>
      <c r="G20" s="628">
        <v>12819.42</v>
      </c>
      <c r="H20" s="629">
        <v>0.79990000000000006</v>
      </c>
      <c r="I20" s="630">
        <v>10254.25</v>
      </c>
      <c r="J20" s="631">
        <v>4.58E-2</v>
      </c>
      <c r="K20" s="632">
        <v>587.4</v>
      </c>
      <c r="L20" s="631">
        <v>3.0000000000000001E-3</v>
      </c>
      <c r="M20" s="633">
        <v>38.549999999999997</v>
      </c>
      <c r="N20" s="631">
        <v>0</v>
      </c>
      <c r="O20" s="634">
        <v>0</v>
      </c>
      <c r="P20" s="631">
        <v>0</v>
      </c>
      <c r="Q20" s="632">
        <v>0</v>
      </c>
      <c r="R20" s="631">
        <v>2.0000000000000001E-4</v>
      </c>
      <c r="S20" s="633">
        <v>3.16</v>
      </c>
      <c r="T20" s="631">
        <v>0</v>
      </c>
      <c r="U20" s="634">
        <v>0</v>
      </c>
      <c r="V20" s="631">
        <v>2.3800000000000002E-2</v>
      </c>
      <c r="W20" s="632">
        <v>304.99</v>
      </c>
      <c r="X20" s="631">
        <v>8.0000000000000004E-4</v>
      </c>
      <c r="Y20" s="632">
        <v>9.98</v>
      </c>
      <c r="Z20" s="631">
        <v>0.87350000000000005</v>
      </c>
      <c r="AA20" s="630">
        <v>11198.33</v>
      </c>
      <c r="AB20" s="635">
        <v>24017.75</v>
      </c>
      <c r="AD20" s="265"/>
      <c r="AE20" s="376"/>
    </row>
    <row r="21" spans="2:31" s="237" customFormat="1" ht="20.149999999999999" customHeight="1" thickBot="1" x14ac:dyDescent="0.3">
      <c r="B21" s="836"/>
      <c r="C21" s="639" t="s">
        <v>311</v>
      </c>
      <c r="D21" s="639"/>
      <c r="E21" s="274"/>
      <c r="F21" s="444" t="s">
        <v>312</v>
      </c>
      <c r="G21" s="620">
        <v>1821.49</v>
      </c>
      <c r="H21" s="621">
        <v>0.80469999999999997</v>
      </c>
      <c r="I21" s="622">
        <v>1465.75</v>
      </c>
      <c r="J21" s="623">
        <v>0.32250000000000001</v>
      </c>
      <c r="K21" s="624">
        <v>587.4</v>
      </c>
      <c r="L21" s="623">
        <v>2.12E-2</v>
      </c>
      <c r="M21" s="633">
        <v>38.549999999999997</v>
      </c>
      <c r="N21" s="623">
        <v>0</v>
      </c>
      <c r="O21" s="624">
        <v>0</v>
      </c>
      <c r="P21" s="623">
        <v>6.0199999999999997E-2</v>
      </c>
      <c r="Q21" s="624">
        <v>109.74</v>
      </c>
      <c r="R21" s="623">
        <v>2.2000000000000001E-3</v>
      </c>
      <c r="S21" s="633">
        <v>4</v>
      </c>
      <c r="T21" s="623">
        <v>0</v>
      </c>
      <c r="U21" s="634">
        <v>0</v>
      </c>
      <c r="V21" s="623">
        <v>0.16739999999999999</v>
      </c>
      <c r="W21" s="624">
        <v>304.99</v>
      </c>
      <c r="X21" s="623">
        <v>5.4999999999999997E-3</v>
      </c>
      <c r="Y21" s="632">
        <v>9.98</v>
      </c>
      <c r="Z21" s="623">
        <v>1.3836999999999999</v>
      </c>
      <c r="AA21" s="622">
        <v>2520.42</v>
      </c>
      <c r="AB21" s="627">
        <v>4341.91</v>
      </c>
      <c r="AD21" s="265"/>
      <c r="AE21" s="376"/>
    </row>
    <row r="22" spans="2:31" s="237" customFormat="1" ht="20.149999999999999" customHeight="1" thickBot="1" x14ac:dyDescent="0.3">
      <c r="B22" s="836"/>
      <c r="C22" s="639" t="s">
        <v>313</v>
      </c>
      <c r="D22" s="639"/>
      <c r="E22" s="274"/>
      <c r="F22" s="444" t="s">
        <v>314</v>
      </c>
      <c r="G22" s="628">
        <v>2428.65</v>
      </c>
      <c r="H22" s="629">
        <v>0.80469999999999997</v>
      </c>
      <c r="I22" s="630">
        <v>1954.34</v>
      </c>
      <c r="J22" s="631">
        <v>0.2419</v>
      </c>
      <c r="K22" s="632">
        <v>587.4</v>
      </c>
      <c r="L22" s="631">
        <v>1.5900000000000001E-2</v>
      </c>
      <c r="M22" s="633">
        <v>38.549999999999997</v>
      </c>
      <c r="N22" s="631">
        <v>0</v>
      </c>
      <c r="O22" s="632">
        <v>0</v>
      </c>
      <c r="P22" s="631">
        <v>3.0200000000000001E-2</v>
      </c>
      <c r="Q22" s="632">
        <v>73.31</v>
      </c>
      <c r="R22" s="631">
        <v>1.6000000000000001E-3</v>
      </c>
      <c r="S22" s="633">
        <v>4</v>
      </c>
      <c r="T22" s="631">
        <v>0</v>
      </c>
      <c r="U22" s="634">
        <v>0</v>
      </c>
      <c r="V22" s="631">
        <v>0.12559999999999999</v>
      </c>
      <c r="W22" s="632">
        <v>304.99</v>
      </c>
      <c r="X22" s="631">
        <v>4.1000000000000003E-3</v>
      </c>
      <c r="Y22" s="632">
        <v>9.98</v>
      </c>
      <c r="Z22" s="631">
        <v>1.224</v>
      </c>
      <c r="AA22" s="630">
        <v>2972.57</v>
      </c>
      <c r="AB22" s="635">
        <v>5401.23</v>
      </c>
      <c r="AD22" s="265"/>
      <c r="AE22" s="376"/>
    </row>
    <row r="23" spans="2:31" s="237" customFormat="1" ht="20.149999999999999" customHeight="1" thickBot="1" x14ac:dyDescent="0.3">
      <c r="B23" s="836"/>
      <c r="C23" s="639" t="s">
        <v>315</v>
      </c>
      <c r="D23" s="639"/>
      <c r="E23" s="274"/>
      <c r="F23" s="444" t="s">
        <v>316</v>
      </c>
      <c r="G23" s="628">
        <v>4084.44</v>
      </c>
      <c r="H23" s="629">
        <v>0.80469999999999997</v>
      </c>
      <c r="I23" s="630">
        <v>3286.75</v>
      </c>
      <c r="J23" s="631">
        <v>0.14380000000000001</v>
      </c>
      <c r="K23" s="632">
        <v>587.4</v>
      </c>
      <c r="L23" s="631">
        <v>9.4000000000000004E-3</v>
      </c>
      <c r="M23" s="633">
        <v>38.549999999999997</v>
      </c>
      <c r="N23" s="631">
        <v>0</v>
      </c>
      <c r="O23" s="632">
        <v>0</v>
      </c>
      <c r="P23" s="631">
        <v>0</v>
      </c>
      <c r="Q23" s="632">
        <v>0</v>
      </c>
      <c r="R23" s="631">
        <v>1E-3</v>
      </c>
      <c r="S23" s="633">
        <v>4</v>
      </c>
      <c r="T23" s="631">
        <v>0</v>
      </c>
      <c r="U23" s="634">
        <v>0</v>
      </c>
      <c r="V23" s="631">
        <v>7.4700000000000003E-2</v>
      </c>
      <c r="W23" s="632">
        <v>304.99</v>
      </c>
      <c r="X23" s="631">
        <v>2.3999999999999998E-3</v>
      </c>
      <c r="Y23" s="632">
        <v>9.98</v>
      </c>
      <c r="Z23" s="631">
        <v>1.036</v>
      </c>
      <c r="AA23" s="630">
        <v>4231.67</v>
      </c>
      <c r="AB23" s="635">
        <v>8316.11</v>
      </c>
      <c r="AD23" s="265"/>
      <c r="AE23" s="376"/>
    </row>
    <row r="24" spans="2:31" s="237" customFormat="1" ht="20.149999999999999" customHeight="1" thickBot="1" x14ac:dyDescent="0.3">
      <c r="B24" s="836"/>
      <c r="C24" s="273" t="s">
        <v>317</v>
      </c>
      <c r="D24" s="273"/>
      <c r="E24" s="274"/>
      <c r="F24" s="444" t="s">
        <v>318</v>
      </c>
      <c r="G24" s="628">
        <v>2392.67</v>
      </c>
      <c r="H24" s="629">
        <v>0.80879999999999996</v>
      </c>
      <c r="I24" s="630">
        <v>1935.19</v>
      </c>
      <c r="J24" s="631">
        <v>0.2455</v>
      </c>
      <c r="K24" s="632">
        <v>587.4</v>
      </c>
      <c r="L24" s="631">
        <v>1.61E-2</v>
      </c>
      <c r="M24" s="633">
        <v>38.549999999999997</v>
      </c>
      <c r="N24" s="631">
        <v>0</v>
      </c>
      <c r="O24" s="634">
        <v>0</v>
      </c>
      <c r="P24" s="631">
        <v>3.15E-2</v>
      </c>
      <c r="Q24" s="632">
        <v>75.47</v>
      </c>
      <c r="R24" s="631">
        <v>1.6000000000000001E-3</v>
      </c>
      <c r="S24" s="633">
        <v>3.82</v>
      </c>
      <c r="T24" s="631">
        <v>0</v>
      </c>
      <c r="U24" s="634">
        <v>0</v>
      </c>
      <c r="V24" s="631">
        <v>0.1275</v>
      </c>
      <c r="W24" s="632">
        <v>304.99</v>
      </c>
      <c r="X24" s="631">
        <v>4.1999999999999997E-3</v>
      </c>
      <c r="Y24" s="632">
        <v>9.98</v>
      </c>
      <c r="Z24" s="631">
        <v>1.2352000000000001</v>
      </c>
      <c r="AA24" s="630">
        <v>2955.4</v>
      </c>
      <c r="AB24" s="635">
        <v>5348.06</v>
      </c>
      <c r="AD24" s="265"/>
      <c r="AE24" s="376"/>
    </row>
    <row r="25" spans="2:31" s="237" customFormat="1" ht="20.149999999999999" customHeight="1" thickBot="1" x14ac:dyDescent="0.3">
      <c r="B25" s="836"/>
      <c r="C25" s="273" t="s">
        <v>319</v>
      </c>
      <c r="D25" s="273"/>
      <c r="E25" s="274"/>
      <c r="F25" s="444" t="s">
        <v>320</v>
      </c>
      <c r="G25" s="628">
        <v>3190.22</v>
      </c>
      <c r="H25" s="629">
        <v>0.80879999999999996</v>
      </c>
      <c r="I25" s="630">
        <v>2580.25</v>
      </c>
      <c r="J25" s="631">
        <v>0.18410000000000001</v>
      </c>
      <c r="K25" s="632">
        <v>587.4</v>
      </c>
      <c r="L25" s="631">
        <v>1.21E-2</v>
      </c>
      <c r="M25" s="633">
        <v>38.549999999999997</v>
      </c>
      <c r="N25" s="631">
        <v>0</v>
      </c>
      <c r="O25" s="634">
        <v>0</v>
      </c>
      <c r="P25" s="631">
        <v>8.6999999999999994E-3</v>
      </c>
      <c r="Q25" s="632">
        <v>27.62</v>
      </c>
      <c r="R25" s="631">
        <v>1.1999999999999999E-3</v>
      </c>
      <c r="S25" s="633">
        <v>3.82</v>
      </c>
      <c r="T25" s="631">
        <v>0</v>
      </c>
      <c r="U25" s="634">
        <v>0</v>
      </c>
      <c r="V25" s="631">
        <v>9.5600000000000004E-2</v>
      </c>
      <c r="W25" s="632">
        <v>304.99</v>
      </c>
      <c r="X25" s="631">
        <v>3.0999999999999999E-3</v>
      </c>
      <c r="Y25" s="632">
        <v>9.98</v>
      </c>
      <c r="Z25" s="631">
        <v>1.1135999999999999</v>
      </c>
      <c r="AA25" s="630">
        <v>3552.61</v>
      </c>
      <c r="AB25" s="635">
        <v>6742.83</v>
      </c>
      <c r="AD25" s="265"/>
      <c r="AE25" s="376"/>
    </row>
    <row r="26" spans="2:31" s="237" customFormat="1" ht="20.149999999999999" customHeight="1" thickBot="1" x14ac:dyDescent="0.3">
      <c r="B26" s="836"/>
      <c r="C26" s="273" t="s">
        <v>321</v>
      </c>
      <c r="D26" s="273"/>
      <c r="E26" s="273"/>
      <c r="F26" s="447" t="s">
        <v>322</v>
      </c>
      <c r="G26" s="628">
        <v>5668.34</v>
      </c>
      <c r="H26" s="629">
        <v>0.80879999999999996</v>
      </c>
      <c r="I26" s="630">
        <v>4584.55</v>
      </c>
      <c r="J26" s="631">
        <v>0.1036</v>
      </c>
      <c r="K26" s="632">
        <v>587.4</v>
      </c>
      <c r="L26" s="631">
        <v>6.7999999999999996E-3</v>
      </c>
      <c r="M26" s="633">
        <v>38.549999999999997</v>
      </c>
      <c r="N26" s="631">
        <v>0</v>
      </c>
      <c r="O26" s="634">
        <v>0</v>
      </c>
      <c r="P26" s="631">
        <v>0</v>
      </c>
      <c r="Q26" s="632">
        <v>0</v>
      </c>
      <c r="R26" s="631">
        <v>6.9999999999999999E-4</v>
      </c>
      <c r="S26" s="633">
        <v>3.82</v>
      </c>
      <c r="T26" s="631">
        <v>0</v>
      </c>
      <c r="U26" s="634">
        <v>0</v>
      </c>
      <c r="V26" s="631">
        <v>5.3800000000000001E-2</v>
      </c>
      <c r="W26" s="632">
        <v>304.99</v>
      </c>
      <c r="X26" s="631">
        <v>1.8E-3</v>
      </c>
      <c r="Y26" s="632">
        <v>9.98</v>
      </c>
      <c r="Z26" s="631">
        <v>0.97550000000000003</v>
      </c>
      <c r="AA26" s="630">
        <v>5529.29</v>
      </c>
      <c r="AB26" s="635">
        <v>11197.62</v>
      </c>
      <c r="AD26" s="265"/>
      <c r="AE26" s="376"/>
    </row>
    <row r="27" spans="2:31" s="237" customFormat="1" ht="20.149999999999999" customHeight="1" thickBot="1" x14ac:dyDescent="0.3">
      <c r="B27" s="836"/>
      <c r="C27" s="273" t="s">
        <v>323</v>
      </c>
      <c r="D27" s="273"/>
      <c r="E27" s="273"/>
      <c r="F27" s="443" t="s">
        <v>324</v>
      </c>
      <c r="G27" s="620">
        <v>2874.4</v>
      </c>
      <c r="H27" s="621">
        <v>0.80259999999999998</v>
      </c>
      <c r="I27" s="622">
        <v>2306.9899999999998</v>
      </c>
      <c r="J27" s="623">
        <v>0.2044</v>
      </c>
      <c r="K27" s="624">
        <v>587.4</v>
      </c>
      <c r="L27" s="623">
        <v>1.34E-2</v>
      </c>
      <c r="M27" s="625">
        <v>38.549999999999997</v>
      </c>
      <c r="N27" s="623">
        <v>0</v>
      </c>
      <c r="O27" s="626">
        <v>0</v>
      </c>
      <c r="P27" s="623">
        <v>1.6199999999999999E-2</v>
      </c>
      <c r="Q27" s="624">
        <v>46.57</v>
      </c>
      <c r="R27" s="623">
        <v>1.2999999999999999E-3</v>
      </c>
      <c r="S27" s="625">
        <v>3.68</v>
      </c>
      <c r="T27" s="623">
        <v>0</v>
      </c>
      <c r="U27" s="626">
        <v>0</v>
      </c>
      <c r="V27" s="623">
        <v>0.1061</v>
      </c>
      <c r="W27" s="624">
        <v>304.99</v>
      </c>
      <c r="X27" s="623">
        <v>3.5000000000000001E-3</v>
      </c>
      <c r="Y27" s="624">
        <v>9.98</v>
      </c>
      <c r="Z27" s="623">
        <v>1.1474</v>
      </c>
      <c r="AA27" s="622">
        <v>3298.16</v>
      </c>
      <c r="AB27" s="627">
        <v>6172.56</v>
      </c>
      <c r="AD27" s="265"/>
      <c r="AE27" s="376"/>
    </row>
    <row r="28" spans="2:31" s="237" customFormat="1" ht="20.149999999999999" customHeight="1" thickBot="1" x14ac:dyDescent="0.3">
      <c r="B28" s="836"/>
      <c r="C28" s="273" t="s">
        <v>138</v>
      </c>
      <c r="D28" s="273"/>
      <c r="E28" s="274"/>
      <c r="F28" s="444" t="s">
        <v>325</v>
      </c>
      <c r="G28" s="628">
        <v>3832.54</v>
      </c>
      <c r="H28" s="629">
        <v>0.80259999999999998</v>
      </c>
      <c r="I28" s="630">
        <v>3075.99</v>
      </c>
      <c r="J28" s="631">
        <v>0.15329999999999999</v>
      </c>
      <c r="K28" s="632">
        <v>587.4</v>
      </c>
      <c r="L28" s="631">
        <v>1.01E-2</v>
      </c>
      <c r="M28" s="633">
        <v>38.549999999999997</v>
      </c>
      <c r="N28" s="631">
        <v>0</v>
      </c>
      <c r="O28" s="634">
        <v>0</v>
      </c>
      <c r="P28" s="631">
        <v>0</v>
      </c>
      <c r="Q28" s="632">
        <v>0</v>
      </c>
      <c r="R28" s="631">
        <v>1E-3</v>
      </c>
      <c r="S28" s="633">
        <v>3.68</v>
      </c>
      <c r="T28" s="631">
        <v>0</v>
      </c>
      <c r="U28" s="634">
        <v>0</v>
      </c>
      <c r="V28" s="631">
        <v>7.9600000000000004E-2</v>
      </c>
      <c r="W28" s="632">
        <v>304.99</v>
      </c>
      <c r="X28" s="631">
        <v>2.5999999999999999E-3</v>
      </c>
      <c r="Y28" s="632">
        <v>9.98</v>
      </c>
      <c r="Z28" s="631">
        <v>1.0490999999999999</v>
      </c>
      <c r="AA28" s="630">
        <v>4020.59</v>
      </c>
      <c r="AB28" s="635">
        <v>7853.13</v>
      </c>
      <c r="AD28" s="265"/>
      <c r="AE28" s="376"/>
    </row>
    <row r="29" spans="2:31" s="237" customFormat="1" ht="20.149999999999999" customHeight="1" thickBot="1" x14ac:dyDescent="0.3">
      <c r="B29" s="836"/>
      <c r="C29" s="273" t="s">
        <v>326</v>
      </c>
      <c r="D29" s="273"/>
      <c r="E29" s="274"/>
      <c r="F29" s="444" t="s">
        <v>327</v>
      </c>
      <c r="G29" s="628">
        <v>6331.14</v>
      </c>
      <c r="H29" s="629">
        <v>0.80259999999999998</v>
      </c>
      <c r="I29" s="630">
        <v>5081.37</v>
      </c>
      <c r="J29" s="631">
        <v>9.2799999999999994E-2</v>
      </c>
      <c r="K29" s="632">
        <v>587.4</v>
      </c>
      <c r="L29" s="631">
        <v>6.1000000000000004E-3</v>
      </c>
      <c r="M29" s="633">
        <v>38.549999999999997</v>
      </c>
      <c r="N29" s="631">
        <v>0</v>
      </c>
      <c r="O29" s="634">
        <v>0</v>
      </c>
      <c r="P29" s="631">
        <v>0</v>
      </c>
      <c r="Q29" s="632">
        <v>0</v>
      </c>
      <c r="R29" s="631">
        <v>5.9999999999999995E-4</v>
      </c>
      <c r="S29" s="633">
        <v>3.68</v>
      </c>
      <c r="T29" s="631">
        <v>0</v>
      </c>
      <c r="U29" s="634">
        <v>0</v>
      </c>
      <c r="V29" s="631">
        <v>4.82E-2</v>
      </c>
      <c r="W29" s="632">
        <v>304.99</v>
      </c>
      <c r="X29" s="631">
        <v>1.6000000000000001E-3</v>
      </c>
      <c r="Y29" s="632">
        <v>9.98</v>
      </c>
      <c r="Z29" s="631">
        <v>0.95179999999999998</v>
      </c>
      <c r="AA29" s="630">
        <v>6025.97</v>
      </c>
      <c r="AB29" s="635">
        <v>12357.1</v>
      </c>
      <c r="AD29" s="265"/>
      <c r="AE29" s="376"/>
    </row>
    <row r="30" spans="2:31" s="237" customFormat="1" ht="20.149999999999999" customHeight="1" thickBot="1" x14ac:dyDescent="0.3">
      <c r="B30" s="836"/>
      <c r="C30" s="273" t="s">
        <v>145</v>
      </c>
      <c r="D30" s="273"/>
      <c r="E30" s="274"/>
      <c r="F30" s="444" t="s">
        <v>328</v>
      </c>
      <c r="G30" s="628">
        <v>3782.95</v>
      </c>
      <c r="H30" s="629">
        <v>0.80269999999999997</v>
      </c>
      <c r="I30" s="630">
        <v>3036.57</v>
      </c>
      <c r="J30" s="631">
        <v>0.15529999999999999</v>
      </c>
      <c r="K30" s="632">
        <v>587.4</v>
      </c>
      <c r="L30" s="631">
        <v>0</v>
      </c>
      <c r="M30" s="633">
        <v>0</v>
      </c>
      <c r="N30" s="631">
        <v>0</v>
      </c>
      <c r="O30" s="634">
        <v>0</v>
      </c>
      <c r="P30" s="631">
        <v>0</v>
      </c>
      <c r="Q30" s="632">
        <v>0</v>
      </c>
      <c r="R30" s="631">
        <v>8.9999999999999998E-4</v>
      </c>
      <c r="S30" s="633">
        <v>3.31</v>
      </c>
      <c r="T30" s="631">
        <v>0</v>
      </c>
      <c r="U30" s="634">
        <v>0</v>
      </c>
      <c r="V30" s="631">
        <v>8.0600000000000005E-2</v>
      </c>
      <c r="W30" s="632">
        <v>304.99</v>
      </c>
      <c r="X30" s="631">
        <v>2.5999999999999999E-3</v>
      </c>
      <c r="Y30" s="632">
        <v>9.98</v>
      </c>
      <c r="Z30" s="631">
        <v>1.0421</v>
      </c>
      <c r="AA30" s="630">
        <v>3942.25</v>
      </c>
      <c r="AB30" s="635">
        <v>7725.2</v>
      </c>
      <c r="AD30" s="265"/>
      <c r="AE30" s="376"/>
    </row>
    <row r="31" spans="2:31" s="237" customFormat="1" ht="20.149999999999999" customHeight="1" thickBot="1" x14ac:dyDescent="0.3">
      <c r="B31" s="836"/>
      <c r="C31" s="273" t="s">
        <v>329</v>
      </c>
      <c r="D31" s="273"/>
      <c r="E31" s="274"/>
      <c r="F31" s="444" t="s">
        <v>330</v>
      </c>
      <c r="G31" s="628">
        <v>3516.09</v>
      </c>
      <c r="H31" s="629">
        <v>0.80230000000000001</v>
      </c>
      <c r="I31" s="630">
        <v>2820.96</v>
      </c>
      <c r="J31" s="631">
        <v>0.1671</v>
      </c>
      <c r="K31" s="632">
        <v>587.4</v>
      </c>
      <c r="L31" s="631">
        <v>0</v>
      </c>
      <c r="M31" s="633">
        <v>0</v>
      </c>
      <c r="N31" s="631">
        <v>0</v>
      </c>
      <c r="O31" s="634">
        <v>0</v>
      </c>
      <c r="P31" s="631">
        <v>2.3E-3</v>
      </c>
      <c r="Q31" s="632">
        <v>8.07</v>
      </c>
      <c r="R31" s="631">
        <v>8.9999999999999998E-4</v>
      </c>
      <c r="S31" s="633">
        <v>3.24</v>
      </c>
      <c r="T31" s="631">
        <v>0</v>
      </c>
      <c r="U31" s="634">
        <v>0</v>
      </c>
      <c r="V31" s="631">
        <v>8.6699999999999999E-2</v>
      </c>
      <c r="W31" s="632">
        <v>304.99</v>
      </c>
      <c r="X31" s="631">
        <v>2.8E-3</v>
      </c>
      <c r="Y31" s="632">
        <v>9.98</v>
      </c>
      <c r="Z31" s="631">
        <v>1.0622</v>
      </c>
      <c r="AA31" s="630">
        <v>3734.64</v>
      </c>
      <c r="AB31" s="635">
        <v>7250.73</v>
      </c>
      <c r="AD31" s="265"/>
      <c r="AE31" s="376"/>
    </row>
    <row r="32" spans="2:31" s="237" customFormat="1" ht="20.149999999999999" customHeight="1" thickBot="1" x14ac:dyDescent="0.3">
      <c r="B32" s="836"/>
      <c r="C32" s="273" t="s">
        <v>331</v>
      </c>
      <c r="D32" s="273"/>
      <c r="E32" s="274"/>
      <c r="F32" s="444" t="s">
        <v>332</v>
      </c>
      <c r="G32" s="628">
        <v>4688.12</v>
      </c>
      <c r="H32" s="629">
        <v>0.80230000000000001</v>
      </c>
      <c r="I32" s="630">
        <v>3761.28</v>
      </c>
      <c r="J32" s="631">
        <v>0.12529999999999999</v>
      </c>
      <c r="K32" s="632">
        <v>587.4</v>
      </c>
      <c r="L32" s="631">
        <v>0</v>
      </c>
      <c r="M32" s="633">
        <v>0</v>
      </c>
      <c r="N32" s="631">
        <v>0</v>
      </c>
      <c r="O32" s="634">
        <v>0</v>
      </c>
      <c r="P32" s="631">
        <v>0</v>
      </c>
      <c r="Q32" s="632">
        <v>0</v>
      </c>
      <c r="R32" s="631">
        <v>6.9999999999999999E-4</v>
      </c>
      <c r="S32" s="633">
        <v>3.24</v>
      </c>
      <c r="T32" s="631">
        <v>0</v>
      </c>
      <c r="U32" s="634">
        <v>0</v>
      </c>
      <c r="V32" s="631">
        <v>6.5100000000000005E-2</v>
      </c>
      <c r="W32" s="632">
        <v>304.99</v>
      </c>
      <c r="X32" s="631">
        <v>2.0999999999999999E-3</v>
      </c>
      <c r="Y32" s="632">
        <v>9.98</v>
      </c>
      <c r="Z32" s="631">
        <v>0.99550000000000005</v>
      </c>
      <c r="AA32" s="630">
        <v>4666.8900000000003</v>
      </c>
      <c r="AB32" s="635">
        <v>9355.01</v>
      </c>
      <c r="AD32" s="265"/>
      <c r="AE32" s="376"/>
    </row>
    <row r="33" spans="2:31" s="237" customFormat="1" ht="20.149999999999999" customHeight="1" thickBot="1" x14ac:dyDescent="0.3">
      <c r="B33" s="836"/>
      <c r="C33" s="273" t="s">
        <v>333</v>
      </c>
      <c r="D33" s="273"/>
      <c r="E33" s="274"/>
      <c r="F33" s="444" t="s">
        <v>334</v>
      </c>
      <c r="G33" s="628">
        <v>8655.31</v>
      </c>
      <c r="H33" s="629">
        <v>0.80230000000000001</v>
      </c>
      <c r="I33" s="630">
        <v>6944.16</v>
      </c>
      <c r="J33" s="631">
        <v>6.7900000000000002E-2</v>
      </c>
      <c r="K33" s="632">
        <v>587.4</v>
      </c>
      <c r="L33" s="631">
        <v>0</v>
      </c>
      <c r="M33" s="633">
        <v>0</v>
      </c>
      <c r="N33" s="631">
        <v>0</v>
      </c>
      <c r="O33" s="634">
        <v>0</v>
      </c>
      <c r="P33" s="631">
        <v>0</v>
      </c>
      <c r="Q33" s="632">
        <v>0</v>
      </c>
      <c r="R33" s="631">
        <v>4.0000000000000002E-4</v>
      </c>
      <c r="S33" s="633">
        <v>3.24</v>
      </c>
      <c r="T33" s="631">
        <v>0</v>
      </c>
      <c r="U33" s="634">
        <v>0</v>
      </c>
      <c r="V33" s="631">
        <v>3.5200000000000002E-2</v>
      </c>
      <c r="W33" s="632">
        <v>304.99</v>
      </c>
      <c r="X33" s="631">
        <v>1.1999999999999999E-3</v>
      </c>
      <c r="Y33" s="632">
        <v>9.98</v>
      </c>
      <c r="Z33" s="631">
        <v>0.90690000000000004</v>
      </c>
      <c r="AA33" s="630">
        <v>7849.77</v>
      </c>
      <c r="AB33" s="635">
        <v>16505.080000000002</v>
      </c>
      <c r="AD33" s="265"/>
      <c r="AE33" s="376"/>
    </row>
    <row r="34" spans="2:31" s="237" customFormat="1" ht="20.149999999999999" customHeight="1" thickBot="1" x14ac:dyDescent="0.3">
      <c r="B34" s="836"/>
      <c r="C34" s="273" t="s">
        <v>335</v>
      </c>
      <c r="D34" s="273"/>
      <c r="E34" s="274"/>
      <c r="F34" s="444" t="s">
        <v>336</v>
      </c>
      <c r="G34" s="628">
        <v>14909.62</v>
      </c>
      <c r="H34" s="629">
        <v>0.79990000000000006</v>
      </c>
      <c r="I34" s="630">
        <v>11926.21</v>
      </c>
      <c r="J34" s="631">
        <v>3.9399999999999998E-2</v>
      </c>
      <c r="K34" s="632">
        <v>587.4</v>
      </c>
      <c r="L34" s="631">
        <v>0</v>
      </c>
      <c r="M34" s="633">
        <v>0</v>
      </c>
      <c r="N34" s="631">
        <v>0</v>
      </c>
      <c r="O34" s="634">
        <v>0</v>
      </c>
      <c r="P34" s="631">
        <v>0</v>
      </c>
      <c r="Q34" s="632">
        <v>0</v>
      </c>
      <c r="R34" s="631">
        <v>2.0000000000000001E-4</v>
      </c>
      <c r="S34" s="633">
        <v>2.5099999999999998</v>
      </c>
      <c r="T34" s="631">
        <v>0</v>
      </c>
      <c r="U34" s="634">
        <v>0</v>
      </c>
      <c r="V34" s="631">
        <v>2.0500000000000001E-2</v>
      </c>
      <c r="W34" s="632">
        <v>304.99</v>
      </c>
      <c r="X34" s="631">
        <v>6.9999999999999999E-4</v>
      </c>
      <c r="Y34" s="632">
        <v>9.98</v>
      </c>
      <c r="Z34" s="631">
        <v>0.86060000000000003</v>
      </c>
      <c r="AA34" s="630">
        <v>12831.09</v>
      </c>
      <c r="AB34" s="635">
        <v>27740.720000000001</v>
      </c>
      <c r="AD34" s="265"/>
      <c r="AE34" s="376"/>
    </row>
    <row r="35" spans="2:31" s="237" customFormat="1" ht="20.149999999999999" customHeight="1" thickBot="1" x14ac:dyDescent="0.3">
      <c r="B35" s="836"/>
      <c r="C35" s="273" t="s">
        <v>337</v>
      </c>
      <c r="D35" s="273"/>
      <c r="E35" s="274"/>
      <c r="F35" s="444" t="s">
        <v>338</v>
      </c>
      <c r="G35" s="628">
        <v>4457.82</v>
      </c>
      <c r="H35" s="629">
        <v>0.79990000000000006</v>
      </c>
      <c r="I35" s="630">
        <v>3565.81</v>
      </c>
      <c r="J35" s="631">
        <v>0.1318</v>
      </c>
      <c r="K35" s="632">
        <v>587.4</v>
      </c>
      <c r="L35" s="631">
        <v>0</v>
      </c>
      <c r="M35" s="633">
        <v>0</v>
      </c>
      <c r="N35" s="631">
        <v>0</v>
      </c>
      <c r="O35" s="634">
        <v>0</v>
      </c>
      <c r="P35" s="631">
        <v>0</v>
      </c>
      <c r="Q35" s="632">
        <v>0</v>
      </c>
      <c r="R35" s="631">
        <v>5.9999999999999995E-4</v>
      </c>
      <c r="S35" s="633">
        <v>2.68</v>
      </c>
      <c r="T35" s="631">
        <v>0</v>
      </c>
      <c r="U35" s="634">
        <v>0</v>
      </c>
      <c r="V35" s="631">
        <v>6.8400000000000002E-2</v>
      </c>
      <c r="W35" s="632">
        <v>304.99</v>
      </c>
      <c r="X35" s="631">
        <v>2.2000000000000001E-3</v>
      </c>
      <c r="Y35" s="632">
        <v>9.98</v>
      </c>
      <c r="Z35" s="631">
        <v>1.0028999999999999</v>
      </c>
      <c r="AA35" s="630">
        <v>4470.87</v>
      </c>
      <c r="AB35" s="635">
        <v>8928.68</v>
      </c>
      <c r="AD35" s="265"/>
      <c r="AE35" s="376"/>
    </row>
    <row r="36" spans="2:31" s="237" customFormat="1" ht="20.149999999999999" customHeight="1" thickBot="1" x14ac:dyDescent="0.3">
      <c r="B36" s="836"/>
      <c r="C36" s="273" t="s">
        <v>339</v>
      </c>
      <c r="D36" s="273"/>
      <c r="E36" s="274"/>
      <c r="F36" s="444" t="s">
        <v>340</v>
      </c>
      <c r="G36" s="628">
        <v>5943.76</v>
      </c>
      <c r="H36" s="629">
        <v>0.79990000000000006</v>
      </c>
      <c r="I36" s="630">
        <v>4754.41</v>
      </c>
      <c r="J36" s="631">
        <v>9.8799999999999999E-2</v>
      </c>
      <c r="K36" s="632">
        <v>587.4</v>
      </c>
      <c r="L36" s="631">
        <v>0</v>
      </c>
      <c r="M36" s="633">
        <v>0</v>
      </c>
      <c r="N36" s="631">
        <v>0</v>
      </c>
      <c r="O36" s="634">
        <v>0</v>
      </c>
      <c r="P36" s="631">
        <v>0</v>
      </c>
      <c r="Q36" s="632">
        <v>0</v>
      </c>
      <c r="R36" s="631">
        <v>5.0000000000000001E-4</v>
      </c>
      <c r="S36" s="633">
        <v>2.68</v>
      </c>
      <c r="T36" s="631">
        <v>0</v>
      </c>
      <c r="U36" s="634">
        <v>0</v>
      </c>
      <c r="V36" s="631">
        <v>5.1299999999999998E-2</v>
      </c>
      <c r="W36" s="632">
        <v>304.99</v>
      </c>
      <c r="X36" s="631">
        <v>1.6999999999999999E-3</v>
      </c>
      <c r="Y36" s="632">
        <v>9.98</v>
      </c>
      <c r="Z36" s="631">
        <v>0.95220000000000005</v>
      </c>
      <c r="AA36" s="630">
        <v>5659.47</v>
      </c>
      <c r="AB36" s="635">
        <v>11603.23</v>
      </c>
      <c r="AD36" s="265"/>
      <c r="AE36" s="376"/>
    </row>
    <row r="37" spans="2:31" s="237" customFormat="1" ht="20.149999999999999" customHeight="1" thickBot="1" x14ac:dyDescent="0.3">
      <c r="B37" s="836"/>
      <c r="C37" s="273" t="s">
        <v>341</v>
      </c>
      <c r="D37" s="273"/>
      <c r="E37" s="274"/>
      <c r="F37" s="444" t="s">
        <v>342</v>
      </c>
      <c r="G37" s="628">
        <v>11421.4</v>
      </c>
      <c r="H37" s="629">
        <v>0.79990000000000006</v>
      </c>
      <c r="I37" s="630">
        <v>9135.98</v>
      </c>
      <c r="J37" s="631">
        <v>5.1400000000000001E-2</v>
      </c>
      <c r="K37" s="632">
        <v>587.4</v>
      </c>
      <c r="L37" s="631">
        <v>0</v>
      </c>
      <c r="M37" s="633">
        <v>0</v>
      </c>
      <c r="N37" s="631">
        <v>0</v>
      </c>
      <c r="O37" s="634">
        <v>0</v>
      </c>
      <c r="P37" s="631">
        <v>0</v>
      </c>
      <c r="Q37" s="632">
        <v>0</v>
      </c>
      <c r="R37" s="631">
        <v>2.0000000000000001E-4</v>
      </c>
      <c r="S37" s="633">
        <v>2.68</v>
      </c>
      <c r="T37" s="631">
        <v>0</v>
      </c>
      <c r="U37" s="634">
        <v>0</v>
      </c>
      <c r="V37" s="631">
        <v>2.6700000000000002E-2</v>
      </c>
      <c r="W37" s="632">
        <v>304.99</v>
      </c>
      <c r="X37" s="631">
        <v>8.9999999999999998E-4</v>
      </c>
      <c r="Y37" s="632">
        <v>9.98</v>
      </c>
      <c r="Z37" s="631">
        <v>0.87909999999999999</v>
      </c>
      <c r="AA37" s="630">
        <v>10041.040000000001</v>
      </c>
      <c r="AB37" s="635">
        <v>21462.44</v>
      </c>
      <c r="AD37" s="265"/>
      <c r="AE37" s="376"/>
    </row>
    <row r="38" spans="2:31" s="237" customFormat="1" ht="20.149999999999999" customHeight="1" thickBot="1" x14ac:dyDescent="0.3">
      <c r="B38" s="836"/>
      <c r="C38" s="273" t="s">
        <v>343</v>
      </c>
      <c r="D38" s="273"/>
      <c r="E38" s="274"/>
      <c r="F38" s="444" t="s">
        <v>344</v>
      </c>
      <c r="G38" s="628">
        <v>10302</v>
      </c>
      <c r="H38" s="629">
        <v>0.88819999999999999</v>
      </c>
      <c r="I38" s="630">
        <v>9150.24</v>
      </c>
      <c r="J38" s="631">
        <v>5.7000000000000002E-2</v>
      </c>
      <c r="K38" s="632">
        <v>587.4</v>
      </c>
      <c r="L38" s="631">
        <v>3.7000000000000002E-3</v>
      </c>
      <c r="M38" s="633">
        <v>38.549999999999997</v>
      </c>
      <c r="N38" s="631">
        <v>0</v>
      </c>
      <c r="O38" s="634">
        <v>0</v>
      </c>
      <c r="P38" s="631">
        <v>0</v>
      </c>
      <c r="Q38" s="632">
        <v>0</v>
      </c>
      <c r="R38" s="631">
        <v>2.9999999999999997E-4</v>
      </c>
      <c r="S38" s="633">
        <v>2.88</v>
      </c>
      <c r="T38" s="631">
        <v>0</v>
      </c>
      <c r="U38" s="634">
        <v>0</v>
      </c>
      <c r="V38" s="631">
        <v>2.9600000000000001E-2</v>
      </c>
      <c r="W38" s="632">
        <v>304.99</v>
      </c>
      <c r="X38" s="631">
        <v>1E-3</v>
      </c>
      <c r="Y38" s="632">
        <v>9.98</v>
      </c>
      <c r="Z38" s="631">
        <v>0.9798</v>
      </c>
      <c r="AA38" s="630">
        <v>10094.040000000001</v>
      </c>
      <c r="AB38" s="635">
        <v>20396.04</v>
      </c>
      <c r="AD38" s="265"/>
      <c r="AE38" s="376"/>
    </row>
    <row r="39" spans="2:31" s="237" customFormat="1" ht="20.149999999999999" customHeight="1" thickBot="1" x14ac:dyDescent="0.3">
      <c r="B39" s="836"/>
      <c r="C39" s="273" t="s">
        <v>345</v>
      </c>
      <c r="D39" s="273"/>
      <c r="E39" s="274"/>
      <c r="F39" s="444" t="s">
        <v>346</v>
      </c>
      <c r="G39" s="620">
        <v>10492.41</v>
      </c>
      <c r="H39" s="621">
        <v>0.88819999999999999</v>
      </c>
      <c r="I39" s="622">
        <v>9319.36</v>
      </c>
      <c r="J39" s="623">
        <v>5.6000000000000001E-2</v>
      </c>
      <c r="K39" s="624">
        <v>587.4</v>
      </c>
      <c r="L39" s="623">
        <v>3.7000000000000002E-3</v>
      </c>
      <c r="M39" s="624">
        <v>38.549999999999997</v>
      </c>
      <c r="N39" s="623">
        <v>0</v>
      </c>
      <c r="O39" s="626">
        <v>0</v>
      </c>
      <c r="P39" s="623">
        <v>0</v>
      </c>
      <c r="Q39" s="626">
        <v>0</v>
      </c>
      <c r="R39" s="623">
        <v>2.9999999999999997E-4</v>
      </c>
      <c r="S39" s="625">
        <v>2.88</v>
      </c>
      <c r="T39" s="623">
        <v>0</v>
      </c>
      <c r="U39" s="626">
        <v>0</v>
      </c>
      <c r="V39" s="623">
        <v>2.9100000000000001E-2</v>
      </c>
      <c r="W39" s="624">
        <v>304.99</v>
      </c>
      <c r="X39" s="623">
        <v>1E-3</v>
      </c>
      <c r="Y39" s="624">
        <v>9.98</v>
      </c>
      <c r="Z39" s="623">
        <v>0.97819999999999996</v>
      </c>
      <c r="AA39" s="622">
        <v>10263.16</v>
      </c>
      <c r="AB39" s="627">
        <v>20755.560000000001</v>
      </c>
      <c r="AD39" s="265"/>
      <c r="AE39" s="376"/>
    </row>
    <row r="40" spans="2:31" s="237" customFormat="1" ht="20.149999999999999" customHeight="1" thickBot="1" x14ac:dyDescent="0.3">
      <c r="B40" s="836"/>
      <c r="C40" s="273" t="s">
        <v>347</v>
      </c>
      <c r="D40" s="273"/>
      <c r="E40" s="274"/>
      <c r="F40" s="444" t="s">
        <v>348</v>
      </c>
      <c r="G40" s="628">
        <v>13201.2</v>
      </c>
      <c r="H40" s="629">
        <v>0.88819999999999999</v>
      </c>
      <c r="I40" s="630">
        <v>11725.31</v>
      </c>
      <c r="J40" s="631">
        <v>4.4499999999999998E-2</v>
      </c>
      <c r="K40" s="632">
        <v>587.4</v>
      </c>
      <c r="L40" s="631">
        <v>2.8999999999999998E-3</v>
      </c>
      <c r="M40" s="632">
        <v>38.549999999999997</v>
      </c>
      <c r="N40" s="631">
        <v>0</v>
      </c>
      <c r="O40" s="634">
        <v>0</v>
      </c>
      <c r="P40" s="631">
        <v>0</v>
      </c>
      <c r="Q40" s="634">
        <v>0</v>
      </c>
      <c r="R40" s="631">
        <v>2.0000000000000001E-4</v>
      </c>
      <c r="S40" s="633">
        <v>2.88</v>
      </c>
      <c r="T40" s="631">
        <v>0</v>
      </c>
      <c r="U40" s="634">
        <v>0</v>
      </c>
      <c r="V40" s="631">
        <v>2.3099999999999999E-2</v>
      </c>
      <c r="W40" s="632">
        <v>304.99</v>
      </c>
      <c r="X40" s="631">
        <v>8.0000000000000004E-4</v>
      </c>
      <c r="Y40" s="632">
        <v>9.98</v>
      </c>
      <c r="Z40" s="631">
        <v>0.9597</v>
      </c>
      <c r="AA40" s="630">
        <v>12669.11</v>
      </c>
      <c r="AB40" s="635">
        <v>25870.31</v>
      </c>
      <c r="AD40" s="265"/>
      <c r="AE40" s="376"/>
    </row>
    <row r="41" spans="2:31" s="237" customFormat="1" ht="20.149999999999999" customHeight="1" thickBot="1" x14ac:dyDescent="0.3">
      <c r="B41" s="836"/>
      <c r="C41" s="273" t="s">
        <v>349</v>
      </c>
      <c r="D41" s="273"/>
      <c r="E41" s="274"/>
      <c r="F41" s="444" t="s">
        <v>350</v>
      </c>
      <c r="G41" s="628">
        <v>10302</v>
      </c>
      <c r="H41" s="629">
        <v>0.79579999999999995</v>
      </c>
      <c r="I41" s="630">
        <v>8198.33</v>
      </c>
      <c r="J41" s="631">
        <v>5.7000000000000002E-2</v>
      </c>
      <c r="K41" s="632">
        <v>587.4</v>
      </c>
      <c r="L41" s="631">
        <v>3.7000000000000002E-3</v>
      </c>
      <c r="M41" s="632">
        <v>38.549999999999997</v>
      </c>
      <c r="N41" s="631">
        <v>0</v>
      </c>
      <c r="O41" s="634">
        <v>0</v>
      </c>
      <c r="P41" s="631">
        <v>0</v>
      </c>
      <c r="Q41" s="634">
        <v>0</v>
      </c>
      <c r="R41" s="631">
        <v>2.0000000000000001E-4</v>
      </c>
      <c r="S41" s="633">
        <v>2.06</v>
      </c>
      <c r="T41" s="631">
        <v>0</v>
      </c>
      <c r="U41" s="634">
        <v>0</v>
      </c>
      <c r="V41" s="631">
        <v>2.9600000000000001E-2</v>
      </c>
      <c r="W41" s="632">
        <v>304.99</v>
      </c>
      <c r="X41" s="631">
        <v>1E-3</v>
      </c>
      <c r="Y41" s="632">
        <v>9.98</v>
      </c>
      <c r="Z41" s="631">
        <v>0.88729999999999998</v>
      </c>
      <c r="AA41" s="630">
        <v>9141.31</v>
      </c>
      <c r="AB41" s="635">
        <v>19443.310000000001</v>
      </c>
      <c r="AD41" s="265"/>
      <c r="AE41" s="376"/>
    </row>
    <row r="42" spans="2:31" s="237" customFormat="1" ht="20.149999999999999" customHeight="1" thickBot="1" x14ac:dyDescent="0.3">
      <c r="B42" s="836"/>
      <c r="C42" s="273" t="s">
        <v>351</v>
      </c>
      <c r="D42" s="273"/>
      <c r="E42" s="274"/>
      <c r="F42" s="444" t="s">
        <v>352</v>
      </c>
      <c r="G42" s="628">
        <v>10789</v>
      </c>
      <c r="H42" s="629">
        <v>0.79579999999999995</v>
      </c>
      <c r="I42" s="630">
        <v>8585.89</v>
      </c>
      <c r="J42" s="631">
        <v>5.4399999999999997E-2</v>
      </c>
      <c r="K42" s="632">
        <v>587.4</v>
      </c>
      <c r="L42" s="631">
        <v>3.5999999999999999E-3</v>
      </c>
      <c r="M42" s="632">
        <v>38.549999999999997</v>
      </c>
      <c r="N42" s="631">
        <v>0</v>
      </c>
      <c r="O42" s="634">
        <v>0</v>
      </c>
      <c r="P42" s="631">
        <v>0</v>
      </c>
      <c r="Q42" s="634">
        <v>0</v>
      </c>
      <c r="R42" s="631">
        <v>2.0000000000000001E-4</v>
      </c>
      <c r="S42" s="633">
        <v>2.06</v>
      </c>
      <c r="T42" s="631">
        <v>0</v>
      </c>
      <c r="U42" s="634">
        <v>0</v>
      </c>
      <c r="V42" s="631">
        <v>2.8299999999999999E-2</v>
      </c>
      <c r="W42" s="632">
        <v>304.99</v>
      </c>
      <c r="X42" s="631">
        <v>8.9999999999999998E-4</v>
      </c>
      <c r="Y42" s="632">
        <v>9.98</v>
      </c>
      <c r="Z42" s="631">
        <v>0.88319999999999999</v>
      </c>
      <c r="AA42" s="630">
        <v>9528.8700000000008</v>
      </c>
      <c r="AB42" s="635">
        <v>20317.87</v>
      </c>
      <c r="AD42" s="265"/>
      <c r="AE42" s="376"/>
    </row>
    <row r="43" spans="2:31" s="237" customFormat="1" ht="20.149999999999999" customHeight="1" thickBot="1" x14ac:dyDescent="0.3">
      <c r="B43" s="836"/>
      <c r="C43" s="273" t="s">
        <v>353</v>
      </c>
      <c r="D43" s="273"/>
      <c r="E43" s="274"/>
      <c r="F43" s="444" t="s">
        <v>354</v>
      </c>
      <c r="G43" s="628">
        <v>12520.97</v>
      </c>
      <c r="H43" s="629">
        <v>0.79579999999999995</v>
      </c>
      <c r="I43" s="630">
        <v>9964.19</v>
      </c>
      <c r="J43" s="631">
        <v>4.6899999999999997E-2</v>
      </c>
      <c r="K43" s="632">
        <v>587.4</v>
      </c>
      <c r="L43" s="631">
        <v>3.0999999999999999E-3</v>
      </c>
      <c r="M43" s="632">
        <v>38.549999999999997</v>
      </c>
      <c r="N43" s="631">
        <v>0</v>
      </c>
      <c r="O43" s="634">
        <v>0</v>
      </c>
      <c r="P43" s="631">
        <v>0</v>
      </c>
      <c r="Q43" s="634">
        <v>0</v>
      </c>
      <c r="R43" s="631">
        <v>2.0000000000000001E-4</v>
      </c>
      <c r="S43" s="633">
        <v>2.06</v>
      </c>
      <c r="T43" s="631">
        <v>0</v>
      </c>
      <c r="U43" s="634">
        <v>0</v>
      </c>
      <c r="V43" s="631">
        <v>2.4400000000000002E-2</v>
      </c>
      <c r="W43" s="632">
        <v>304.99</v>
      </c>
      <c r="X43" s="631">
        <v>8.0000000000000004E-4</v>
      </c>
      <c r="Y43" s="632">
        <v>9.98</v>
      </c>
      <c r="Z43" s="631">
        <v>0.87109999999999999</v>
      </c>
      <c r="AA43" s="630">
        <v>10907.17</v>
      </c>
      <c r="AB43" s="635">
        <v>23428.13</v>
      </c>
      <c r="AD43" s="265"/>
      <c r="AE43" s="376"/>
    </row>
    <row r="44" spans="2:31" s="237" customFormat="1" ht="20.149999999999999" customHeight="1" thickBot="1" x14ac:dyDescent="0.3">
      <c r="B44" s="836"/>
      <c r="C44" s="273" t="s">
        <v>355</v>
      </c>
      <c r="D44" s="273"/>
      <c r="E44" s="274"/>
      <c r="F44" s="444" t="s">
        <v>356</v>
      </c>
      <c r="G44" s="628">
        <v>10302</v>
      </c>
      <c r="H44" s="629">
        <v>0.80079999999999996</v>
      </c>
      <c r="I44" s="630">
        <v>8249.84</v>
      </c>
      <c r="J44" s="631">
        <v>5.7000000000000002E-2</v>
      </c>
      <c r="K44" s="632">
        <v>587.4</v>
      </c>
      <c r="L44" s="631">
        <v>3.7000000000000002E-3</v>
      </c>
      <c r="M44" s="632">
        <v>38.549999999999997</v>
      </c>
      <c r="N44" s="631">
        <v>0</v>
      </c>
      <c r="O44" s="634">
        <v>0</v>
      </c>
      <c r="P44" s="631">
        <v>0</v>
      </c>
      <c r="Q44" s="634">
        <v>0</v>
      </c>
      <c r="R44" s="631">
        <v>2.9999999999999997E-4</v>
      </c>
      <c r="S44" s="633">
        <v>3.01</v>
      </c>
      <c r="T44" s="631">
        <v>0</v>
      </c>
      <c r="U44" s="634">
        <v>0</v>
      </c>
      <c r="V44" s="631">
        <v>2.9600000000000001E-2</v>
      </c>
      <c r="W44" s="632">
        <v>304.99</v>
      </c>
      <c r="X44" s="631">
        <v>1E-3</v>
      </c>
      <c r="Y44" s="632">
        <v>9.98</v>
      </c>
      <c r="Z44" s="631">
        <v>0.89239999999999997</v>
      </c>
      <c r="AA44" s="630">
        <v>9193.77</v>
      </c>
      <c r="AB44" s="635">
        <v>19495.77</v>
      </c>
      <c r="AD44" s="265"/>
      <c r="AE44" s="376"/>
    </row>
    <row r="45" spans="2:31" s="237" customFormat="1" ht="20.149999999999999" customHeight="1" thickBot="1" x14ac:dyDescent="0.3">
      <c r="B45" s="836"/>
      <c r="C45" s="273" t="s">
        <v>137</v>
      </c>
      <c r="D45" s="273"/>
      <c r="E45" s="274"/>
      <c r="F45" s="444" t="s">
        <v>357</v>
      </c>
      <c r="G45" s="628">
        <v>10998.07</v>
      </c>
      <c r="H45" s="629">
        <v>0.80079999999999996</v>
      </c>
      <c r="I45" s="630">
        <v>8807.25</v>
      </c>
      <c r="J45" s="631">
        <v>5.3400000000000003E-2</v>
      </c>
      <c r="K45" s="632">
        <v>587.4</v>
      </c>
      <c r="L45" s="631">
        <v>3.5000000000000001E-3</v>
      </c>
      <c r="M45" s="632">
        <v>38.549999999999997</v>
      </c>
      <c r="N45" s="631">
        <v>0</v>
      </c>
      <c r="O45" s="634">
        <v>0</v>
      </c>
      <c r="P45" s="631">
        <v>0</v>
      </c>
      <c r="Q45" s="634">
        <v>0</v>
      </c>
      <c r="R45" s="631">
        <v>2.9999999999999997E-4</v>
      </c>
      <c r="S45" s="633">
        <v>3.01</v>
      </c>
      <c r="T45" s="631">
        <v>0</v>
      </c>
      <c r="U45" s="634">
        <v>0</v>
      </c>
      <c r="V45" s="631">
        <v>2.7699999999999999E-2</v>
      </c>
      <c r="W45" s="632">
        <v>304.99</v>
      </c>
      <c r="X45" s="631">
        <v>8.9999999999999998E-4</v>
      </c>
      <c r="Y45" s="632">
        <v>9.98</v>
      </c>
      <c r="Z45" s="631">
        <v>0.88660000000000005</v>
      </c>
      <c r="AA45" s="630">
        <v>9751.18</v>
      </c>
      <c r="AB45" s="635">
        <v>20749.240000000002</v>
      </c>
      <c r="AD45" s="265"/>
      <c r="AE45" s="376"/>
    </row>
    <row r="46" spans="2:31" s="237" customFormat="1" ht="20.149999999999999" customHeight="1" thickBot="1" x14ac:dyDescent="0.3">
      <c r="B46" s="836"/>
      <c r="C46" s="273" t="s">
        <v>358</v>
      </c>
      <c r="D46" s="273"/>
      <c r="E46" s="274"/>
      <c r="F46" s="444" t="s">
        <v>359</v>
      </c>
      <c r="G46" s="628">
        <v>13680.74</v>
      </c>
      <c r="H46" s="629">
        <v>0.80079999999999996</v>
      </c>
      <c r="I46" s="630">
        <v>10955.54</v>
      </c>
      <c r="J46" s="631">
        <v>4.2900000000000001E-2</v>
      </c>
      <c r="K46" s="632">
        <v>587.4</v>
      </c>
      <c r="L46" s="631">
        <v>2.8E-3</v>
      </c>
      <c r="M46" s="632">
        <v>38.549999999999997</v>
      </c>
      <c r="N46" s="631">
        <v>0</v>
      </c>
      <c r="O46" s="634">
        <v>0</v>
      </c>
      <c r="P46" s="631">
        <v>0</v>
      </c>
      <c r="Q46" s="634">
        <v>0</v>
      </c>
      <c r="R46" s="631">
        <v>2.0000000000000001E-4</v>
      </c>
      <c r="S46" s="633">
        <v>3.01</v>
      </c>
      <c r="T46" s="631">
        <v>0</v>
      </c>
      <c r="U46" s="634">
        <v>0</v>
      </c>
      <c r="V46" s="631">
        <v>2.23E-2</v>
      </c>
      <c r="W46" s="632">
        <v>304.99</v>
      </c>
      <c r="X46" s="631">
        <v>6.9999999999999999E-4</v>
      </c>
      <c r="Y46" s="632">
        <v>9.98</v>
      </c>
      <c r="Z46" s="631">
        <v>0.86980000000000002</v>
      </c>
      <c r="AA46" s="630">
        <v>11899.46</v>
      </c>
      <c r="AB46" s="635">
        <v>25580.2</v>
      </c>
      <c r="AD46" s="265"/>
      <c r="AE46" s="376"/>
    </row>
    <row r="47" spans="2:31" s="237" customFormat="1" ht="20.149999999999999" customHeight="1" thickBot="1" x14ac:dyDescent="0.3">
      <c r="B47" s="836"/>
      <c r="C47" s="273" t="s">
        <v>140</v>
      </c>
      <c r="D47" s="273"/>
      <c r="E47" s="274"/>
      <c r="F47" s="444" t="s">
        <v>360</v>
      </c>
      <c r="G47" s="628">
        <v>20217.96</v>
      </c>
      <c r="H47" s="629">
        <v>0.80049999999999999</v>
      </c>
      <c r="I47" s="630">
        <v>16184.48</v>
      </c>
      <c r="J47" s="631">
        <v>2.9100000000000001E-2</v>
      </c>
      <c r="K47" s="632">
        <v>587.4</v>
      </c>
      <c r="L47" s="631">
        <v>1.6999999999999999E-3</v>
      </c>
      <c r="M47" s="632">
        <v>35.200000000000003</v>
      </c>
      <c r="N47" s="631">
        <v>0</v>
      </c>
      <c r="O47" s="634">
        <v>0</v>
      </c>
      <c r="P47" s="631">
        <v>0</v>
      </c>
      <c r="Q47" s="634">
        <v>0</v>
      </c>
      <c r="R47" s="631">
        <v>2.0000000000000001E-4</v>
      </c>
      <c r="S47" s="633">
        <v>3.6</v>
      </c>
      <c r="T47" s="631">
        <v>0</v>
      </c>
      <c r="U47" s="634">
        <v>0</v>
      </c>
      <c r="V47" s="631">
        <v>1.5100000000000001E-2</v>
      </c>
      <c r="W47" s="632">
        <v>304.99</v>
      </c>
      <c r="X47" s="631">
        <v>5.0000000000000001E-4</v>
      </c>
      <c r="Y47" s="632">
        <v>9.98</v>
      </c>
      <c r="Z47" s="631">
        <v>0.84709999999999996</v>
      </c>
      <c r="AA47" s="630">
        <v>17125.650000000001</v>
      </c>
      <c r="AB47" s="635">
        <v>37343.61</v>
      </c>
      <c r="AD47" s="265"/>
      <c r="AE47" s="376"/>
    </row>
    <row r="48" spans="2:31" s="237" customFormat="1" ht="20.149999999999999" customHeight="1" thickBot="1" x14ac:dyDescent="0.3">
      <c r="B48" s="836"/>
      <c r="C48" s="273" t="s">
        <v>144</v>
      </c>
      <c r="D48" s="273"/>
      <c r="E48" s="274"/>
      <c r="F48" s="444" t="s">
        <v>361</v>
      </c>
      <c r="G48" s="628">
        <v>16848.3</v>
      </c>
      <c r="H48" s="629">
        <v>0.80049999999999999</v>
      </c>
      <c r="I48" s="630">
        <v>13487.06</v>
      </c>
      <c r="J48" s="631">
        <v>3.49E-2</v>
      </c>
      <c r="K48" s="632">
        <v>587.4</v>
      </c>
      <c r="L48" s="631">
        <v>2.0999999999999999E-3</v>
      </c>
      <c r="M48" s="632">
        <v>35.200000000000003</v>
      </c>
      <c r="N48" s="631">
        <v>0</v>
      </c>
      <c r="O48" s="634">
        <v>0</v>
      </c>
      <c r="P48" s="631">
        <v>0</v>
      </c>
      <c r="Q48" s="634">
        <v>0</v>
      </c>
      <c r="R48" s="631">
        <v>2.0000000000000001E-4</v>
      </c>
      <c r="S48" s="633">
        <v>3.6</v>
      </c>
      <c r="T48" s="631">
        <v>0</v>
      </c>
      <c r="U48" s="634">
        <v>0</v>
      </c>
      <c r="V48" s="631">
        <v>1.8100000000000002E-2</v>
      </c>
      <c r="W48" s="632">
        <v>304.99</v>
      </c>
      <c r="X48" s="631">
        <v>5.9999999999999995E-4</v>
      </c>
      <c r="Y48" s="632">
        <v>9.98</v>
      </c>
      <c r="Z48" s="631">
        <v>0.85640000000000005</v>
      </c>
      <c r="AA48" s="630">
        <v>14428.24</v>
      </c>
      <c r="AB48" s="635">
        <v>31276.54</v>
      </c>
      <c r="AD48" s="265"/>
      <c r="AE48" s="376"/>
    </row>
    <row r="49" spans="2:31" s="237" customFormat="1" ht="20.149999999999999" customHeight="1" thickBot="1" x14ac:dyDescent="0.3">
      <c r="B49" s="836"/>
      <c r="C49" s="273" t="s">
        <v>362</v>
      </c>
      <c r="D49" s="273"/>
      <c r="E49" s="274"/>
      <c r="F49" s="444" t="s">
        <v>363</v>
      </c>
      <c r="G49" s="628">
        <v>10302</v>
      </c>
      <c r="H49" s="629">
        <v>0.80230000000000001</v>
      </c>
      <c r="I49" s="630">
        <v>8265.2900000000009</v>
      </c>
      <c r="J49" s="631">
        <v>5.7000000000000002E-2</v>
      </c>
      <c r="K49" s="632">
        <v>587.4</v>
      </c>
      <c r="L49" s="631">
        <v>3.7000000000000002E-3</v>
      </c>
      <c r="M49" s="632">
        <v>38.549999999999997</v>
      </c>
      <c r="N49" s="631">
        <v>0</v>
      </c>
      <c r="O49" s="634">
        <v>0</v>
      </c>
      <c r="P49" s="631">
        <v>0</v>
      </c>
      <c r="Q49" s="634">
        <v>0</v>
      </c>
      <c r="R49" s="631">
        <v>2.9999999999999997E-4</v>
      </c>
      <c r="S49" s="633">
        <v>3.07</v>
      </c>
      <c r="T49" s="631">
        <v>0</v>
      </c>
      <c r="U49" s="634">
        <v>0</v>
      </c>
      <c r="V49" s="631">
        <v>2.9600000000000001E-2</v>
      </c>
      <c r="W49" s="632">
        <v>304.99</v>
      </c>
      <c r="X49" s="631">
        <v>1E-3</v>
      </c>
      <c r="Y49" s="632">
        <v>9.98</v>
      </c>
      <c r="Z49" s="631">
        <v>0.89390000000000003</v>
      </c>
      <c r="AA49" s="630">
        <v>9209.2800000000007</v>
      </c>
      <c r="AB49" s="635">
        <v>19511.28</v>
      </c>
      <c r="AD49" s="265"/>
      <c r="AE49" s="376"/>
    </row>
    <row r="50" spans="2:31" s="237" customFormat="1" ht="20.149999999999999" customHeight="1" thickBot="1" x14ac:dyDescent="0.3">
      <c r="B50" s="836"/>
      <c r="C50" s="273" t="s">
        <v>364</v>
      </c>
      <c r="D50" s="273"/>
      <c r="E50" s="274"/>
      <c r="F50" s="444" t="s">
        <v>365</v>
      </c>
      <c r="G50" s="620">
        <v>10803.58</v>
      </c>
      <c r="H50" s="621">
        <v>0.80230000000000001</v>
      </c>
      <c r="I50" s="622">
        <v>8667.7099999999991</v>
      </c>
      <c r="J50" s="623">
        <v>5.4399999999999997E-2</v>
      </c>
      <c r="K50" s="624">
        <v>587.4</v>
      </c>
      <c r="L50" s="623">
        <v>3.5999999999999999E-3</v>
      </c>
      <c r="M50" s="624">
        <v>38.549999999999997</v>
      </c>
      <c r="N50" s="623">
        <v>0</v>
      </c>
      <c r="O50" s="626">
        <v>0</v>
      </c>
      <c r="P50" s="623">
        <v>0</v>
      </c>
      <c r="Q50" s="626">
        <v>0</v>
      </c>
      <c r="R50" s="623">
        <v>2.9999999999999997E-4</v>
      </c>
      <c r="S50" s="625">
        <v>3.07</v>
      </c>
      <c r="T50" s="623">
        <v>0</v>
      </c>
      <c r="U50" s="626">
        <v>0</v>
      </c>
      <c r="V50" s="623">
        <v>2.8199999999999999E-2</v>
      </c>
      <c r="W50" s="624">
        <v>304.99</v>
      </c>
      <c r="X50" s="623">
        <v>8.9999999999999998E-4</v>
      </c>
      <c r="Y50" s="624">
        <v>9.98</v>
      </c>
      <c r="Z50" s="623">
        <v>0.88970000000000005</v>
      </c>
      <c r="AA50" s="622">
        <v>9611.7000000000007</v>
      </c>
      <c r="AB50" s="627">
        <v>20415.28</v>
      </c>
      <c r="AD50" s="265"/>
      <c r="AE50" s="376"/>
    </row>
    <row r="51" spans="2:31" s="237" customFormat="1" ht="20.149999999999999" customHeight="1" thickBot="1" x14ac:dyDescent="0.3">
      <c r="B51" s="836"/>
      <c r="C51" s="273" t="s">
        <v>366</v>
      </c>
      <c r="D51" s="273"/>
      <c r="E51" s="274"/>
      <c r="F51" s="444" t="s">
        <v>367</v>
      </c>
      <c r="G51" s="628">
        <v>11305.16</v>
      </c>
      <c r="H51" s="629">
        <v>0.80230000000000001</v>
      </c>
      <c r="I51" s="630">
        <v>9070.1299999999992</v>
      </c>
      <c r="J51" s="631">
        <v>5.1999999999999998E-2</v>
      </c>
      <c r="K51" s="632">
        <v>587.4</v>
      </c>
      <c r="L51" s="631">
        <v>3.3999999999999998E-3</v>
      </c>
      <c r="M51" s="632">
        <v>38.549999999999997</v>
      </c>
      <c r="N51" s="631">
        <v>0</v>
      </c>
      <c r="O51" s="634">
        <v>0</v>
      </c>
      <c r="P51" s="631">
        <v>0</v>
      </c>
      <c r="Q51" s="634">
        <v>0</v>
      </c>
      <c r="R51" s="631">
        <v>2.9999999999999997E-4</v>
      </c>
      <c r="S51" s="633">
        <v>3.07</v>
      </c>
      <c r="T51" s="631">
        <v>0</v>
      </c>
      <c r="U51" s="634">
        <v>0</v>
      </c>
      <c r="V51" s="631">
        <v>2.7E-2</v>
      </c>
      <c r="W51" s="632">
        <v>304.99</v>
      </c>
      <c r="X51" s="631">
        <v>8.9999999999999998E-4</v>
      </c>
      <c r="Y51" s="632">
        <v>9.98</v>
      </c>
      <c r="Z51" s="631">
        <v>0.88580000000000003</v>
      </c>
      <c r="AA51" s="630">
        <v>10014.120000000001</v>
      </c>
      <c r="AB51" s="635">
        <v>21319.279999999999</v>
      </c>
      <c r="AD51" s="265"/>
      <c r="AE51" s="376"/>
    </row>
    <row r="52" spans="2:31" s="237" customFormat="1" ht="20.149999999999999" customHeight="1" thickBot="1" x14ac:dyDescent="0.3">
      <c r="B52" s="836"/>
      <c r="C52" s="273" t="s">
        <v>127</v>
      </c>
      <c r="D52" s="273"/>
      <c r="E52" s="274"/>
      <c r="F52" s="444" t="s">
        <v>368</v>
      </c>
      <c r="G52" s="628">
        <v>10302</v>
      </c>
      <c r="H52" s="629">
        <v>0.80049999999999999</v>
      </c>
      <c r="I52" s="630">
        <v>8246.75</v>
      </c>
      <c r="J52" s="631">
        <v>5.7000000000000002E-2</v>
      </c>
      <c r="K52" s="632">
        <v>587.4</v>
      </c>
      <c r="L52" s="631">
        <v>3.7000000000000002E-3</v>
      </c>
      <c r="M52" s="632">
        <v>38.549999999999997</v>
      </c>
      <c r="N52" s="631">
        <v>0</v>
      </c>
      <c r="O52" s="634">
        <v>0</v>
      </c>
      <c r="P52" s="631">
        <v>0</v>
      </c>
      <c r="Q52" s="634">
        <v>0</v>
      </c>
      <c r="R52" s="631">
        <v>2.9999999999999997E-4</v>
      </c>
      <c r="S52" s="633">
        <v>3.6</v>
      </c>
      <c r="T52" s="631">
        <v>0</v>
      </c>
      <c r="U52" s="634">
        <v>0</v>
      </c>
      <c r="V52" s="631">
        <v>2.9600000000000001E-2</v>
      </c>
      <c r="W52" s="632">
        <v>304.99</v>
      </c>
      <c r="X52" s="631">
        <v>1E-3</v>
      </c>
      <c r="Y52" s="632">
        <v>9.98</v>
      </c>
      <c r="Z52" s="631">
        <v>0.89219999999999999</v>
      </c>
      <c r="AA52" s="630">
        <v>9191.27</v>
      </c>
      <c r="AB52" s="635">
        <v>19493.27</v>
      </c>
      <c r="AD52" s="265"/>
      <c r="AE52" s="376"/>
    </row>
    <row r="53" spans="2:31" s="237" customFormat="1" ht="20.149999999999999" customHeight="1" thickBot="1" x14ac:dyDescent="0.3">
      <c r="B53" s="836"/>
      <c r="C53" s="273" t="s">
        <v>26</v>
      </c>
      <c r="D53" s="273"/>
      <c r="E53" s="274"/>
      <c r="F53" s="444" t="s">
        <v>369</v>
      </c>
      <c r="G53" s="628">
        <v>10864.39</v>
      </c>
      <c r="H53" s="629">
        <v>0.80049999999999999</v>
      </c>
      <c r="I53" s="630">
        <v>8696.94</v>
      </c>
      <c r="J53" s="631">
        <v>5.4100000000000002E-2</v>
      </c>
      <c r="K53" s="632">
        <v>587.4</v>
      </c>
      <c r="L53" s="631">
        <v>3.5000000000000001E-3</v>
      </c>
      <c r="M53" s="632">
        <v>38.549999999999997</v>
      </c>
      <c r="N53" s="631">
        <v>0</v>
      </c>
      <c r="O53" s="634">
        <v>0</v>
      </c>
      <c r="P53" s="631">
        <v>0</v>
      </c>
      <c r="Q53" s="634">
        <v>0</v>
      </c>
      <c r="R53" s="631">
        <v>2.9999999999999997E-4</v>
      </c>
      <c r="S53" s="633">
        <v>3.6</v>
      </c>
      <c r="T53" s="631">
        <v>0</v>
      </c>
      <c r="U53" s="634">
        <v>0</v>
      </c>
      <c r="V53" s="631">
        <v>2.81E-2</v>
      </c>
      <c r="W53" s="632">
        <v>304.99</v>
      </c>
      <c r="X53" s="631">
        <v>8.9999999999999998E-4</v>
      </c>
      <c r="Y53" s="632">
        <v>9.98</v>
      </c>
      <c r="Z53" s="631">
        <v>0.88739999999999997</v>
      </c>
      <c r="AA53" s="630">
        <v>9641.4599999999991</v>
      </c>
      <c r="AB53" s="635">
        <v>20505.849999999999</v>
      </c>
      <c r="AD53" s="265"/>
      <c r="AE53" s="376"/>
    </row>
    <row r="54" spans="2:31" s="237" customFormat="1" ht="20.149999999999999" customHeight="1" thickBot="1" x14ac:dyDescent="0.3">
      <c r="B54" s="836"/>
      <c r="C54" s="273" t="s">
        <v>25</v>
      </c>
      <c r="D54" s="273"/>
      <c r="E54" s="274"/>
      <c r="F54" s="444" t="s">
        <v>370</v>
      </c>
      <c r="G54" s="628">
        <v>14226.86</v>
      </c>
      <c r="H54" s="629">
        <v>0.80049999999999999</v>
      </c>
      <c r="I54" s="630">
        <v>11388.6</v>
      </c>
      <c r="J54" s="631">
        <v>4.1300000000000003E-2</v>
      </c>
      <c r="K54" s="632">
        <v>587.4</v>
      </c>
      <c r="L54" s="631">
        <v>2.7000000000000001E-3</v>
      </c>
      <c r="M54" s="632">
        <v>38.549999999999997</v>
      </c>
      <c r="N54" s="631">
        <v>0</v>
      </c>
      <c r="O54" s="634">
        <v>0</v>
      </c>
      <c r="P54" s="631">
        <v>0</v>
      </c>
      <c r="Q54" s="634">
        <v>0</v>
      </c>
      <c r="R54" s="631">
        <v>2.9999999999999997E-4</v>
      </c>
      <c r="S54" s="633">
        <v>3.6</v>
      </c>
      <c r="T54" s="631">
        <v>0</v>
      </c>
      <c r="U54" s="634">
        <v>0</v>
      </c>
      <c r="V54" s="631">
        <v>2.1399999999999999E-2</v>
      </c>
      <c r="W54" s="632">
        <v>304.99</v>
      </c>
      <c r="X54" s="631">
        <v>6.9999999999999999E-4</v>
      </c>
      <c r="Y54" s="632">
        <v>9.98</v>
      </c>
      <c r="Z54" s="631">
        <v>0.8669</v>
      </c>
      <c r="AA54" s="630">
        <v>12333.12</v>
      </c>
      <c r="AB54" s="635">
        <v>26559.98</v>
      </c>
      <c r="AD54" s="265"/>
      <c r="AE54" s="376"/>
    </row>
    <row r="55" spans="2:31" s="237" customFormat="1" ht="20.149999999999999" customHeight="1" thickBot="1" x14ac:dyDescent="0.3">
      <c r="B55" s="836"/>
      <c r="C55" s="273" t="s">
        <v>371</v>
      </c>
      <c r="D55" s="273"/>
      <c r="E55" s="274"/>
      <c r="F55" s="444" t="s">
        <v>372</v>
      </c>
      <c r="G55" s="628">
        <v>10302</v>
      </c>
      <c r="H55" s="629">
        <v>0.80230000000000001</v>
      </c>
      <c r="I55" s="630">
        <v>8265.2900000000009</v>
      </c>
      <c r="J55" s="631">
        <v>5.7000000000000002E-2</v>
      </c>
      <c r="K55" s="632">
        <v>587.4</v>
      </c>
      <c r="L55" s="631">
        <v>3.7000000000000002E-3</v>
      </c>
      <c r="M55" s="632">
        <v>38.549999999999997</v>
      </c>
      <c r="N55" s="631">
        <v>0</v>
      </c>
      <c r="O55" s="634">
        <v>0</v>
      </c>
      <c r="P55" s="631">
        <v>0</v>
      </c>
      <c r="Q55" s="634">
        <v>0</v>
      </c>
      <c r="R55" s="631">
        <v>2.9999999999999997E-4</v>
      </c>
      <c r="S55" s="633">
        <v>3.07</v>
      </c>
      <c r="T55" s="631">
        <v>0</v>
      </c>
      <c r="U55" s="634">
        <v>0</v>
      </c>
      <c r="V55" s="631">
        <v>2.9600000000000001E-2</v>
      </c>
      <c r="W55" s="632">
        <v>304.99</v>
      </c>
      <c r="X55" s="631">
        <v>1E-3</v>
      </c>
      <c r="Y55" s="632">
        <v>9.98</v>
      </c>
      <c r="Z55" s="631">
        <v>0.89390000000000003</v>
      </c>
      <c r="AA55" s="630">
        <v>9209.2800000000007</v>
      </c>
      <c r="AB55" s="635">
        <v>19511.28</v>
      </c>
      <c r="AD55" s="265"/>
      <c r="AE55" s="376"/>
    </row>
    <row r="56" spans="2:31" s="237" customFormat="1" ht="20.149999999999999" customHeight="1" thickBot="1" x14ac:dyDescent="0.3">
      <c r="B56" s="836"/>
      <c r="C56" s="273" t="s">
        <v>373</v>
      </c>
      <c r="D56" s="273"/>
      <c r="E56" s="274"/>
      <c r="F56" s="444" t="s">
        <v>374</v>
      </c>
      <c r="G56" s="628">
        <v>10803.58</v>
      </c>
      <c r="H56" s="629">
        <v>0.80230000000000001</v>
      </c>
      <c r="I56" s="630">
        <v>8667.7099999999991</v>
      </c>
      <c r="J56" s="631">
        <v>5.4399999999999997E-2</v>
      </c>
      <c r="K56" s="632">
        <v>587.4</v>
      </c>
      <c r="L56" s="631">
        <v>3.5999999999999999E-3</v>
      </c>
      <c r="M56" s="632">
        <v>38.549999999999997</v>
      </c>
      <c r="N56" s="631">
        <v>0</v>
      </c>
      <c r="O56" s="634">
        <v>0</v>
      </c>
      <c r="P56" s="631">
        <v>0</v>
      </c>
      <c r="Q56" s="634">
        <v>0</v>
      </c>
      <c r="R56" s="631">
        <v>2.9999999999999997E-4</v>
      </c>
      <c r="S56" s="633">
        <v>3.07</v>
      </c>
      <c r="T56" s="631">
        <v>0</v>
      </c>
      <c r="U56" s="634">
        <v>0</v>
      </c>
      <c r="V56" s="631">
        <v>2.8199999999999999E-2</v>
      </c>
      <c r="W56" s="632">
        <v>304.99</v>
      </c>
      <c r="X56" s="631">
        <v>8.9999999999999998E-4</v>
      </c>
      <c r="Y56" s="632">
        <v>9.98</v>
      </c>
      <c r="Z56" s="631">
        <v>0.88970000000000005</v>
      </c>
      <c r="AA56" s="630">
        <v>9611.7000000000007</v>
      </c>
      <c r="AB56" s="635">
        <v>20415.28</v>
      </c>
      <c r="AD56" s="265"/>
      <c r="AE56" s="376"/>
    </row>
    <row r="57" spans="2:31" s="237" customFormat="1" ht="20.149999999999999" customHeight="1" thickBot="1" x14ac:dyDescent="0.3">
      <c r="B57" s="836"/>
      <c r="C57" s="273" t="s">
        <v>375</v>
      </c>
      <c r="D57" s="273"/>
      <c r="E57" s="274"/>
      <c r="F57" s="444" t="s">
        <v>376</v>
      </c>
      <c r="G57" s="628">
        <v>11305.16</v>
      </c>
      <c r="H57" s="629">
        <v>0.80230000000000001</v>
      </c>
      <c r="I57" s="630">
        <v>9070.1299999999992</v>
      </c>
      <c r="J57" s="631">
        <v>5.1999999999999998E-2</v>
      </c>
      <c r="K57" s="632">
        <v>587.4</v>
      </c>
      <c r="L57" s="631">
        <v>3.3999999999999998E-3</v>
      </c>
      <c r="M57" s="632">
        <v>38.549999999999997</v>
      </c>
      <c r="N57" s="631">
        <v>0</v>
      </c>
      <c r="O57" s="634">
        <v>0</v>
      </c>
      <c r="P57" s="631">
        <v>0</v>
      </c>
      <c r="Q57" s="634">
        <v>0</v>
      </c>
      <c r="R57" s="631">
        <v>2.9999999999999997E-4</v>
      </c>
      <c r="S57" s="633">
        <v>3.07</v>
      </c>
      <c r="T57" s="631">
        <v>0</v>
      </c>
      <c r="U57" s="634">
        <v>0</v>
      </c>
      <c r="V57" s="631">
        <v>2.7E-2</v>
      </c>
      <c r="W57" s="632">
        <v>304.99</v>
      </c>
      <c r="X57" s="631">
        <v>8.9999999999999998E-4</v>
      </c>
      <c r="Y57" s="632">
        <v>9.98</v>
      </c>
      <c r="Z57" s="631">
        <v>0.88580000000000003</v>
      </c>
      <c r="AA57" s="630">
        <v>10014.120000000001</v>
      </c>
      <c r="AB57" s="635">
        <v>21319.279999999999</v>
      </c>
      <c r="AD57" s="265"/>
      <c r="AE57" s="376"/>
    </row>
    <row r="58" spans="2:31" s="237" customFormat="1" ht="20.149999999999999" customHeight="1" thickBot="1" x14ac:dyDescent="0.3">
      <c r="B58" s="836"/>
      <c r="C58" s="273" t="s">
        <v>377</v>
      </c>
      <c r="D58" s="273"/>
      <c r="E58" s="274"/>
      <c r="F58" s="444" t="s">
        <v>378</v>
      </c>
      <c r="G58" s="628">
        <v>10302</v>
      </c>
      <c r="H58" s="629">
        <v>0.80759999999999998</v>
      </c>
      <c r="I58" s="630">
        <v>8319.9</v>
      </c>
      <c r="J58" s="631">
        <v>5.7000000000000002E-2</v>
      </c>
      <c r="K58" s="632">
        <v>587.4</v>
      </c>
      <c r="L58" s="631">
        <v>3.7000000000000002E-3</v>
      </c>
      <c r="M58" s="632">
        <v>38.549999999999997</v>
      </c>
      <c r="N58" s="631">
        <v>0</v>
      </c>
      <c r="O58" s="634">
        <v>0</v>
      </c>
      <c r="P58" s="631">
        <v>0</v>
      </c>
      <c r="Q58" s="634">
        <v>0</v>
      </c>
      <c r="R58" s="631">
        <v>5.0000000000000001E-4</v>
      </c>
      <c r="S58" s="633">
        <v>4.6500000000000004</v>
      </c>
      <c r="T58" s="631">
        <v>0</v>
      </c>
      <c r="U58" s="634">
        <v>0</v>
      </c>
      <c r="V58" s="631">
        <v>2.9600000000000001E-2</v>
      </c>
      <c r="W58" s="632">
        <v>304.99</v>
      </c>
      <c r="X58" s="631">
        <v>1E-3</v>
      </c>
      <c r="Y58" s="632">
        <v>9.98</v>
      </c>
      <c r="Z58" s="631">
        <v>0.89939999999999998</v>
      </c>
      <c r="AA58" s="630">
        <v>9265.4599999999991</v>
      </c>
      <c r="AB58" s="635">
        <v>19567.46</v>
      </c>
      <c r="AD58" s="265"/>
      <c r="AE58" s="376"/>
    </row>
    <row r="59" spans="2:31" s="237" customFormat="1" ht="20.149999999999999" customHeight="1" thickBot="1" x14ac:dyDescent="0.3">
      <c r="B59" s="836"/>
      <c r="C59" s="273" t="s">
        <v>379</v>
      </c>
      <c r="D59" s="273"/>
      <c r="E59" s="274"/>
      <c r="F59" s="444" t="s">
        <v>380</v>
      </c>
      <c r="G59" s="628">
        <v>11097.94</v>
      </c>
      <c r="H59" s="629">
        <v>0.80759999999999998</v>
      </c>
      <c r="I59" s="630">
        <v>8962.69</v>
      </c>
      <c r="J59" s="631">
        <v>5.2900000000000003E-2</v>
      </c>
      <c r="K59" s="632">
        <v>587.4</v>
      </c>
      <c r="L59" s="631">
        <v>3.5000000000000001E-3</v>
      </c>
      <c r="M59" s="632">
        <v>38.549999999999997</v>
      </c>
      <c r="N59" s="631">
        <v>0</v>
      </c>
      <c r="O59" s="634">
        <v>0</v>
      </c>
      <c r="P59" s="631">
        <v>0</v>
      </c>
      <c r="Q59" s="634">
        <v>0</v>
      </c>
      <c r="R59" s="631">
        <v>4.0000000000000002E-4</v>
      </c>
      <c r="S59" s="633">
        <v>4.6500000000000004</v>
      </c>
      <c r="T59" s="631">
        <v>0</v>
      </c>
      <c r="U59" s="634">
        <v>0</v>
      </c>
      <c r="V59" s="631">
        <v>2.75E-2</v>
      </c>
      <c r="W59" s="632">
        <v>304.99</v>
      </c>
      <c r="X59" s="631">
        <v>8.9999999999999998E-4</v>
      </c>
      <c r="Y59" s="632">
        <v>9.98</v>
      </c>
      <c r="Z59" s="631">
        <v>0.89280000000000004</v>
      </c>
      <c r="AA59" s="630">
        <v>9908.26</v>
      </c>
      <c r="AB59" s="635">
        <v>21006.2</v>
      </c>
      <c r="AD59" s="265"/>
      <c r="AE59" s="376"/>
    </row>
    <row r="60" spans="2:31" s="237" customFormat="1" ht="20.149999999999999" customHeight="1" thickBot="1" x14ac:dyDescent="0.3">
      <c r="B60" s="836"/>
      <c r="C60" s="273" t="s">
        <v>381</v>
      </c>
      <c r="D60" s="273"/>
      <c r="E60" s="274"/>
      <c r="F60" s="444" t="s">
        <v>382</v>
      </c>
      <c r="G60" s="628">
        <v>14633.97</v>
      </c>
      <c r="H60" s="629">
        <v>0.80759999999999998</v>
      </c>
      <c r="I60" s="630">
        <v>11818.39</v>
      </c>
      <c r="J60" s="631">
        <v>4.0099999999999997E-2</v>
      </c>
      <c r="K60" s="632">
        <v>587.4</v>
      </c>
      <c r="L60" s="631">
        <v>2.5999999999999999E-3</v>
      </c>
      <c r="M60" s="632">
        <v>38.549999999999997</v>
      </c>
      <c r="N60" s="631">
        <v>0</v>
      </c>
      <c r="O60" s="634">
        <v>0</v>
      </c>
      <c r="P60" s="631">
        <v>0</v>
      </c>
      <c r="Q60" s="634">
        <v>0</v>
      </c>
      <c r="R60" s="631">
        <v>2.9999999999999997E-4</v>
      </c>
      <c r="S60" s="633">
        <v>4.6500000000000004</v>
      </c>
      <c r="T60" s="631">
        <v>0</v>
      </c>
      <c r="U60" s="634">
        <v>0</v>
      </c>
      <c r="V60" s="631">
        <v>2.0799999999999999E-2</v>
      </c>
      <c r="W60" s="632">
        <v>304.99</v>
      </c>
      <c r="X60" s="631">
        <v>6.9999999999999999E-4</v>
      </c>
      <c r="Y60" s="632">
        <v>9.98</v>
      </c>
      <c r="Z60" s="631">
        <v>0.87219999999999998</v>
      </c>
      <c r="AA60" s="630">
        <v>12763.96</v>
      </c>
      <c r="AB60" s="635">
        <v>27397.919999999998</v>
      </c>
      <c r="AD60" s="265"/>
      <c r="AE60" s="376"/>
    </row>
    <row r="61" spans="2:31" s="237" customFormat="1" ht="20.149999999999999" customHeight="1" thickBot="1" x14ac:dyDescent="0.3">
      <c r="B61" s="836"/>
      <c r="C61" s="273" t="s">
        <v>383</v>
      </c>
      <c r="D61" s="273"/>
      <c r="E61" s="274"/>
      <c r="F61" s="444" t="s">
        <v>384</v>
      </c>
      <c r="G61" s="628">
        <v>2615.56</v>
      </c>
      <c r="H61" s="629">
        <v>0.80249999999999999</v>
      </c>
      <c r="I61" s="630">
        <v>2098.98</v>
      </c>
      <c r="J61" s="631">
        <v>0.22459999999999999</v>
      </c>
      <c r="K61" s="632">
        <v>587.4</v>
      </c>
      <c r="L61" s="631">
        <v>1.47E-2</v>
      </c>
      <c r="M61" s="632">
        <v>38.549999999999997</v>
      </c>
      <c r="N61" s="631">
        <v>0</v>
      </c>
      <c r="O61" s="634">
        <v>0</v>
      </c>
      <c r="P61" s="631">
        <v>1.21E-2</v>
      </c>
      <c r="Q61" s="634">
        <v>31.77</v>
      </c>
      <c r="R61" s="631">
        <v>1E-3</v>
      </c>
      <c r="S61" s="633">
        <v>2.66</v>
      </c>
      <c r="T61" s="631">
        <v>0</v>
      </c>
      <c r="U61" s="634">
        <v>0</v>
      </c>
      <c r="V61" s="631">
        <v>0.1166</v>
      </c>
      <c r="W61" s="632">
        <v>304.99</v>
      </c>
      <c r="X61" s="631">
        <v>3.8E-3</v>
      </c>
      <c r="Y61" s="632">
        <v>9.98</v>
      </c>
      <c r="Z61" s="631">
        <v>1.1754</v>
      </c>
      <c r="AA61" s="630">
        <v>3074.33</v>
      </c>
      <c r="AB61" s="635">
        <v>5689.89</v>
      </c>
      <c r="AD61" s="265"/>
      <c r="AE61" s="376"/>
    </row>
    <row r="62" spans="2:31" s="237" customFormat="1" ht="20.149999999999999" customHeight="1" thickBot="1" x14ac:dyDescent="0.3">
      <c r="B62" s="836"/>
      <c r="C62" s="273" t="s">
        <v>385</v>
      </c>
      <c r="D62" s="273"/>
      <c r="E62" s="274"/>
      <c r="F62" s="444" t="s">
        <v>386</v>
      </c>
      <c r="G62" s="628">
        <v>3487.41</v>
      </c>
      <c r="H62" s="629">
        <v>0.80249999999999999</v>
      </c>
      <c r="I62" s="630">
        <v>2798.65</v>
      </c>
      <c r="J62" s="631">
        <v>0.16839999999999999</v>
      </c>
      <c r="K62" s="632">
        <v>587.4</v>
      </c>
      <c r="L62" s="631">
        <v>1.11E-2</v>
      </c>
      <c r="M62" s="632">
        <v>38.549999999999997</v>
      </c>
      <c r="N62" s="631">
        <v>0</v>
      </c>
      <c r="O62" s="634">
        <v>0</v>
      </c>
      <c r="P62" s="631">
        <v>2.8E-3</v>
      </c>
      <c r="Q62" s="634">
        <v>9.7899999999999991</v>
      </c>
      <c r="R62" s="631">
        <v>8.0000000000000004E-4</v>
      </c>
      <c r="S62" s="633">
        <v>2.66</v>
      </c>
      <c r="T62" s="631">
        <v>0</v>
      </c>
      <c r="U62" s="634">
        <v>0</v>
      </c>
      <c r="V62" s="631">
        <v>8.7499999999999994E-2</v>
      </c>
      <c r="W62" s="632">
        <v>304.99</v>
      </c>
      <c r="X62" s="631">
        <v>2.8999999999999998E-3</v>
      </c>
      <c r="Y62" s="632">
        <v>9.98</v>
      </c>
      <c r="Z62" s="631">
        <v>1.0759000000000001</v>
      </c>
      <c r="AA62" s="630">
        <v>3752.01</v>
      </c>
      <c r="AB62" s="635">
        <v>7239.42</v>
      </c>
      <c r="AD62" s="265"/>
      <c r="AE62" s="376"/>
    </row>
    <row r="63" spans="2:31" s="237" customFormat="1" ht="20.149999999999999" customHeight="1" thickBot="1" x14ac:dyDescent="0.3">
      <c r="B63" s="836"/>
      <c r="C63" s="273" t="s">
        <v>387</v>
      </c>
      <c r="D63" s="273"/>
      <c r="E63" s="274"/>
      <c r="F63" s="444" t="s">
        <v>388</v>
      </c>
      <c r="G63" s="628">
        <v>6279.74</v>
      </c>
      <c r="H63" s="629">
        <v>0.80249999999999999</v>
      </c>
      <c r="I63" s="630">
        <v>5039.49</v>
      </c>
      <c r="J63" s="631">
        <v>9.35E-2</v>
      </c>
      <c r="K63" s="632">
        <v>587.4</v>
      </c>
      <c r="L63" s="631">
        <v>6.1000000000000004E-3</v>
      </c>
      <c r="M63" s="632">
        <v>38.549999999999997</v>
      </c>
      <c r="N63" s="631">
        <v>0</v>
      </c>
      <c r="O63" s="634">
        <v>0</v>
      </c>
      <c r="P63" s="631">
        <v>0</v>
      </c>
      <c r="Q63" s="634">
        <v>0</v>
      </c>
      <c r="R63" s="631">
        <v>4.0000000000000002E-4</v>
      </c>
      <c r="S63" s="633">
        <v>2.66</v>
      </c>
      <c r="T63" s="631">
        <v>0</v>
      </c>
      <c r="U63" s="634">
        <v>0</v>
      </c>
      <c r="V63" s="631">
        <v>4.8599999999999997E-2</v>
      </c>
      <c r="W63" s="632">
        <v>304.99</v>
      </c>
      <c r="X63" s="631">
        <v>1.6000000000000001E-3</v>
      </c>
      <c r="Y63" s="632">
        <v>9.98</v>
      </c>
      <c r="Z63" s="631">
        <v>0.95279999999999998</v>
      </c>
      <c r="AA63" s="630">
        <v>5983.06</v>
      </c>
      <c r="AB63" s="635">
        <v>12262.8</v>
      </c>
      <c r="AD63" s="265"/>
      <c r="AE63" s="376"/>
    </row>
    <row r="64" spans="2:31" s="237" customFormat="1" ht="20.149999999999999" customHeight="1" thickBot="1" x14ac:dyDescent="0.3">
      <c r="B64" s="836"/>
      <c r="C64" s="273" t="s">
        <v>389</v>
      </c>
      <c r="D64" s="273"/>
      <c r="E64" s="274"/>
      <c r="F64" s="444" t="s">
        <v>390</v>
      </c>
      <c r="G64" s="620">
        <v>2471.33</v>
      </c>
      <c r="H64" s="621">
        <v>0.8</v>
      </c>
      <c r="I64" s="622">
        <v>1977.06</v>
      </c>
      <c r="J64" s="623">
        <v>0.23769999999999999</v>
      </c>
      <c r="K64" s="624">
        <v>587.4</v>
      </c>
      <c r="L64" s="623">
        <v>1.61E-2</v>
      </c>
      <c r="M64" s="624">
        <v>39.82</v>
      </c>
      <c r="N64" s="623">
        <v>0</v>
      </c>
      <c r="O64" s="626">
        <v>0</v>
      </c>
      <c r="P64" s="623">
        <v>2.86E-2</v>
      </c>
      <c r="Q64" s="626">
        <v>70.75</v>
      </c>
      <c r="R64" s="623">
        <v>1.1999999999999999E-3</v>
      </c>
      <c r="S64" s="625">
        <v>2.89</v>
      </c>
      <c r="T64" s="623">
        <v>0</v>
      </c>
      <c r="U64" s="626">
        <v>0</v>
      </c>
      <c r="V64" s="623">
        <v>0.1234</v>
      </c>
      <c r="W64" s="624">
        <v>304.99</v>
      </c>
      <c r="X64" s="623">
        <v>4.0000000000000001E-3</v>
      </c>
      <c r="Y64" s="624">
        <v>9.98</v>
      </c>
      <c r="Z64" s="623">
        <v>1.2110000000000001</v>
      </c>
      <c r="AA64" s="622">
        <v>2992.9</v>
      </c>
      <c r="AB64" s="627">
        <v>5464.23</v>
      </c>
      <c r="AD64" s="265"/>
      <c r="AE64" s="376"/>
    </row>
    <row r="65" spans="2:31" s="237" customFormat="1" ht="20.149999999999999" customHeight="1" thickBot="1" x14ac:dyDescent="0.3">
      <c r="B65" s="836"/>
      <c r="C65" s="273" t="s">
        <v>391</v>
      </c>
      <c r="D65" s="273"/>
      <c r="E65" s="274"/>
      <c r="F65" s="444" t="s">
        <v>392</v>
      </c>
      <c r="G65" s="628">
        <v>3295.11</v>
      </c>
      <c r="H65" s="629">
        <v>0.8</v>
      </c>
      <c r="I65" s="630">
        <v>2636.09</v>
      </c>
      <c r="J65" s="631">
        <v>0.17829999999999999</v>
      </c>
      <c r="K65" s="632">
        <v>587.4</v>
      </c>
      <c r="L65" s="631">
        <v>1.21E-2</v>
      </c>
      <c r="M65" s="632">
        <v>39.82</v>
      </c>
      <c r="N65" s="631">
        <v>0</v>
      </c>
      <c r="O65" s="634">
        <v>0</v>
      </c>
      <c r="P65" s="631">
        <v>6.4999999999999997E-3</v>
      </c>
      <c r="Q65" s="634">
        <v>21.33</v>
      </c>
      <c r="R65" s="631">
        <v>8.9999999999999998E-4</v>
      </c>
      <c r="S65" s="633">
        <v>2.89</v>
      </c>
      <c r="T65" s="631">
        <v>0</v>
      </c>
      <c r="U65" s="634">
        <v>0</v>
      </c>
      <c r="V65" s="631">
        <v>9.2600000000000002E-2</v>
      </c>
      <c r="W65" s="632">
        <v>304.99</v>
      </c>
      <c r="X65" s="631">
        <v>3.0000000000000001E-3</v>
      </c>
      <c r="Y65" s="632">
        <v>9.98</v>
      </c>
      <c r="Z65" s="631">
        <v>1.0932999999999999</v>
      </c>
      <c r="AA65" s="630">
        <v>3602.49</v>
      </c>
      <c r="AB65" s="635">
        <v>6897.6</v>
      </c>
      <c r="AD65" s="265"/>
      <c r="AE65" s="376"/>
    </row>
    <row r="66" spans="2:31" s="237" customFormat="1" ht="20.149999999999999" customHeight="1" thickBot="1" x14ac:dyDescent="0.3">
      <c r="B66" s="836"/>
      <c r="C66" s="273" t="s">
        <v>393</v>
      </c>
      <c r="D66" s="273"/>
      <c r="E66" s="273"/>
      <c r="F66" s="447" t="s">
        <v>394</v>
      </c>
      <c r="G66" s="628">
        <v>6633.29</v>
      </c>
      <c r="H66" s="629">
        <v>0.8</v>
      </c>
      <c r="I66" s="630">
        <v>5306.63</v>
      </c>
      <c r="J66" s="631">
        <v>8.8599999999999998E-2</v>
      </c>
      <c r="K66" s="632">
        <v>587.4</v>
      </c>
      <c r="L66" s="631">
        <v>6.0000000000000001E-3</v>
      </c>
      <c r="M66" s="632">
        <v>39.82</v>
      </c>
      <c r="N66" s="631">
        <v>0</v>
      </c>
      <c r="O66" s="634">
        <v>0</v>
      </c>
      <c r="P66" s="631">
        <v>0</v>
      </c>
      <c r="Q66" s="634">
        <v>0</v>
      </c>
      <c r="R66" s="631">
        <v>4.0000000000000002E-4</v>
      </c>
      <c r="S66" s="633">
        <v>2.89</v>
      </c>
      <c r="T66" s="631">
        <v>0</v>
      </c>
      <c r="U66" s="634">
        <v>0</v>
      </c>
      <c r="V66" s="631">
        <v>4.5999999999999999E-2</v>
      </c>
      <c r="W66" s="632">
        <v>304.99</v>
      </c>
      <c r="X66" s="631">
        <v>1.5E-3</v>
      </c>
      <c r="Y66" s="632">
        <v>9.98</v>
      </c>
      <c r="Z66" s="631">
        <v>0.9425</v>
      </c>
      <c r="AA66" s="630">
        <v>6251.71</v>
      </c>
      <c r="AB66" s="635">
        <v>12885</v>
      </c>
      <c r="AD66" s="265"/>
      <c r="AE66" s="376"/>
    </row>
    <row r="67" spans="2:31" s="237" customFormat="1" ht="20.149999999999999" customHeight="1" thickBot="1" x14ac:dyDescent="0.3">
      <c r="B67" s="836"/>
      <c r="C67" s="273" t="s">
        <v>395</v>
      </c>
      <c r="D67" s="273"/>
      <c r="E67" s="273"/>
      <c r="F67" s="448" t="s">
        <v>396</v>
      </c>
      <c r="G67" s="620">
        <v>10302</v>
      </c>
      <c r="H67" s="621">
        <v>0.79710000000000003</v>
      </c>
      <c r="I67" s="622">
        <v>8211.7199999999993</v>
      </c>
      <c r="J67" s="623">
        <v>5.7000000000000002E-2</v>
      </c>
      <c r="K67" s="624">
        <v>587.4</v>
      </c>
      <c r="L67" s="623">
        <v>3.7000000000000002E-3</v>
      </c>
      <c r="M67" s="624">
        <v>38.549999999999997</v>
      </c>
      <c r="N67" s="623">
        <v>0</v>
      </c>
      <c r="O67" s="626">
        <v>0</v>
      </c>
      <c r="P67" s="623">
        <v>0</v>
      </c>
      <c r="Q67" s="626">
        <v>0</v>
      </c>
      <c r="R67" s="623">
        <v>2.0000000000000001E-4</v>
      </c>
      <c r="S67" s="625">
        <v>2.54</v>
      </c>
      <c r="T67" s="623">
        <v>0</v>
      </c>
      <c r="U67" s="626">
        <v>0</v>
      </c>
      <c r="V67" s="623">
        <v>2.9600000000000001E-2</v>
      </c>
      <c r="W67" s="624">
        <v>304.99</v>
      </c>
      <c r="X67" s="623">
        <v>1E-3</v>
      </c>
      <c r="Y67" s="624">
        <v>9.98</v>
      </c>
      <c r="Z67" s="623">
        <v>0.88870000000000005</v>
      </c>
      <c r="AA67" s="622">
        <v>9155.18</v>
      </c>
      <c r="AB67" s="627">
        <v>19457.18</v>
      </c>
      <c r="AD67" s="265"/>
      <c r="AE67" s="376"/>
    </row>
    <row r="68" spans="2:31" s="237" customFormat="1" ht="20.149999999999999" customHeight="1" thickBot="1" x14ac:dyDescent="0.3">
      <c r="B68" s="836"/>
      <c r="C68" s="273" t="s">
        <v>397</v>
      </c>
      <c r="D68" s="273"/>
      <c r="E68" s="273"/>
      <c r="F68" s="444" t="s">
        <v>398</v>
      </c>
      <c r="G68" s="628">
        <v>3942.88</v>
      </c>
      <c r="H68" s="629">
        <v>0.80169999999999997</v>
      </c>
      <c r="I68" s="630">
        <v>3161</v>
      </c>
      <c r="J68" s="631">
        <v>0.14899999999999999</v>
      </c>
      <c r="K68" s="632">
        <v>587.4</v>
      </c>
      <c r="L68" s="631">
        <v>1.01E-2</v>
      </c>
      <c r="M68" s="632">
        <v>39.82</v>
      </c>
      <c r="N68" s="631">
        <v>0</v>
      </c>
      <c r="O68" s="634">
        <v>0</v>
      </c>
      <c r="P68" s="631">
        <v>0</v>
      </c>
      <c r="Q68" s="634">
        <v>0</v>
      </c>
      <c r="R68" s="631">
        <v>1E-3</v>
      </c>
      <c r="S68" s="633">
        <v>4.08</v>
      </c>
      <c r="T68" s="631">
        <v>0</v>
      </c>
      <c r="U68" s="634">
        <v>0</v>
      </c>
      <c r="V68" s="631">
        <v>7.7399999999999997E-2</v>
      </c>
      <c r="W68" s="632">
        <v>304.99</v>
      </c>
      <c r="X68" s="631">
        <v>2.5000000000000001E-3</v>
      </c>
      <c r="Y68" s="632">
        <v>9.98</v>
      </c>
      <c r="Z68" s="631">
        <v>1.0417000000000001</v>
      </c>
      <c r="AA68" s="630">
        <v>4107.2700000000004</v>
      </c>
      <c r="AB68" s="635">
        <v>8050.15</v>
      </c>
      <c r="AD68" s="265"/>
      <c r="AE68" s="376"/>
    </row>
    <row r="69" spans="2:31" s="237" customFormat="1" ht="20.149999999999999" customHeight="1" thickBot="1" x14ac:dyDescent="0.3">
      <c r="B69" s="836"/>
      <c r="C69" s="273" t="s">
        <v>399</v>
      </c>
      <c r="D69" s="273"/>
      <c r="E69" s="273"/>
      <c r="F69" s="444" t="s">
        <v>400</v>
      </c>
      <c r="G69" s="620">
        <v>5257.17</v>
      </c>
      <c r="H69" s="621">
        <v>0.80169999999999997</v>
      </c>
      <c r="I69" s="622">
        <v>4214.67</v>
      </c>
      <c r="J69" s="623">
        <v>0.11169999999999999</v>
      </c>
      <c r="K69" s="624">
        <v>587.4</v>
      </c>
      <c r="L69" s="623">
        <v>7.6E-3</v>
      </c>
      <c r="M69" s="624">
        <v>39.82</v>
      </c>
      <c r="N69" s="623">
        <v>0</v>
      </c>
      <c r="O69" s="624">
        <v>0</v>
      </c>
      <c r="P69" s="623">
        <v>0</v>
      </c>
      <c r="Q69" s="624">
        <v>0</v>
      </c>
      <c r="R69" s="623">
        <v>8.0000000000000004E-4</v>
      </c>
      <c r="S69" s="636">
        <v>4.08</v>
      </c>
      <c r="T69" s="623">
        <v>0</v>
      </c>
      <c r="U69" s="625">
        <v>0</v>
      </c>
      <c r="V69" s="623">
        <v>5.8000000000000003E-2</v>
      </c>
      <c r="W69" s="624">
        <v>304.99</v>
      </c>
      <c r="X69" s="623">
        <v>1.9E-3</v>
      </c>
      <c r="Y69" s="626">
        <v>9.98</v>
      </c>
      <c r="Z69" s="623">
        <v>0.98170000000000002</v>
      </c>
      <c r="AA69" s="622">
        <v>5160.9399999999996</v>
      </c>
      <c r="AB69" s="627">
        <v>10418.11</v>
      </c>
      <c r="AD69" s="265"/>
      <c r="AE69" s="376"/>
    </row>
    <row r="70" spans="2:31" s="237" customFormat="1" ht="20.149999999999999" customHeight="1" thickBot="1" x14ac:dyDescent="0.3">
      <c r="B70" s="836"/>
      <c r="C70" s="273" t="s">
        <v>401</v>
      </c>
      <c r="D70" s="273"/>
      <c r="E70" s="273"/>
      <c r="F70" s="447" t="s">
        <v>402</v>
      </c>
      <c r="G70" s="628">
        <v>8803.6</v>
      </c>
      <c r="H70" s="629">
        <v>0.80169999999999997</v>
      </c>
      <c r="I70" s="630">
        <v>7057.85</v>
      </c>
      <c r="J70" s="631">
        <v>6.6699999999999995E-2</v>
      </c>
      <c r="K70" s="632">
        <v>587.4</v>
      </c>
      <c r="L70" s="631">
        <v>4.4999999999999997E-3</v>
      </c>
      <c r="M70" s="632">
        <v>39.82</v>
      </c>
      <c r="N70" s="631">
        <v>0</v>
      </c>
      <c r="O70" s="632">
        <v>0</v>
      </c>
      <c r="P70" s="631">
        <v>0</v>
      </c>
      <c r="Q70" s="632">
        <v>0</v>
      </c>
      <c r="R70" s="631">
        <v>5.0000000000000001E-4</v>
      </c>
      <c r="S70" s="637">
        <v>4.08</v>
      </c>
      <c r="T70" s="631">
        <v>0</v>
      </c>
      <c r="U70" s="633">
        <v>0</v>
      </c>
      <c r="V70" s="631">
        <v>3.4599999999999999E-2</v>
      </c>
      <c r="W70" s="632">
        <v>304.99</v>
      </c>
      <c r="X70" s="631">
        <v>1.1000000000000001E-3</v>
      </c>
      <c r="Y70" s="634">
        <v>9.98</v>
      </c>
      <c r="Z70" s="631">
        <v>0.90920000000000001</v>
      </c>
      <c r="AA70" s="630">
        <v>8004.12</v>
      </c>
      <c r="AB70" s="635">
        <v>16807.72</v>
      </c>
      <c r="AD70" s="265"/>
      <c r="AE70" s="376"/>
    </row>
    <row r="71" spans="2:31" s="237" customFormat="1" ht="20.149999999999999" customHeight="1" thickBot="1" x14ac:dyDescent="0.3">
      <c r="B71" s="836"/>
      <c r="C71" s="273" t="s">
        <v>403</v>
      </c>
      <c r="D71" s="273"/>
      <c r="E71" s="273"/>
      <c r="F71" s="448" t="s">
        <v>404</v>
      </c>
      <c r="G71" s="620">
        <v>4581.55</v>
      </c>
      <c r="H71" s="621">
        <v>0.82799999999999996</v>
      </c>
      <c r="I71" s="622">
        <v>3793.52</v>
      </c>
      <c r="J71" s="623">
        <v>0.12820000000000001</v>
      </c>
      <c r="K71" s="624">
        <v>587.4</v>
      </c>
      <c r="L71" s="623">
        <v>8.3999999999999995E-3</v>
      </c>
      <c r="M71" s="624">
        <v>38.549999999999997</v>
      </c>
      <c r="N71" s="623">
        <v>0</v>
      </c>
      <c r="O71" s="624">
        <v>0</v>
      </c>
      <c r="P71" s="623">
        <v>0</v>
      </c>
      <c r="Q71" s="624">
        <v>0</v>
      </c>
      <c r="R71" s="623">
        <v>1.1999999999999999E-3</v>
      </c>
      <c r="S71" s="636">
        <v>5.49</v>
      </c>
      <c r="T71" s="623">
        <v>0</v>
      </c>
      <c r="U71" s="625">
        <v>0</v>
      </c>
      <c r="V71" s="623">
        <v>6.6600000000000006E-2</v>
      </c>
      <c r="W71" s="624">
        <v>304.99</v>
      </c>
      <c r="X71" s="623">
        <v>2.2000000000000001E-3</v>
      </c>
      <c r="Y71" s="626">
        <v>9.98</v>
      </c>
      <c r="Z71" s="623">
        <v>1.0346</v>
      </c>
      <c r="AA71" s="622">
        <v>4739.93</v>
      </c>
      <c r="AB71" s="627">
        <v>9321.48</v>
      </c>
      <c r="AD71" s="265"/>
      <c r="AE71" s="376"/>
    </row>
    <row r="72" spans="2:31" s="237" customFormat="1" ht="20.149999999999999" customHeight="1" thickBot="1" x14ac:dyDescent="0.3">
      <c r="B72" s="836"/>
      <c r="C72" s="273" t="s">
        <v>405</v>
      </c>
      <c r="D72" s="273"/>
      <c r="E72" s="274"/>
      <c r="F72" s="444" t="s">
        <v>406</v>
      </c>
      <c r="G72" s="628">
        <v>6108.73</v>
      </c>
      <c r="H72" s="629">
        <v>0.82799999999999996</v>
      </c>
      <c r="I72" s="630">
        <v>5058.03</v>
      </c>
      <c r="J72" s="631">
        <v>9.6199999999999994E-2</v>
      </c>
      <c r="K72" s="632">
        <v>587.4</v>
      </c>
      <c r="L72" s="631">
        <v>6.3E-3</v>
      </c>
      <c r="M72" s="632">
        <v>38.549999999999997</v>
      </c>
      <c r="N72" s="631">
        <v>0</v>
      </c>
      <c r="O72" s="632">
        <v>0</v>
      </c>
      <c r="P72" s="631">
        <v>0</v>
      </c>
      <c r="Q72" s="632">
        <v>0</v>
      </c>
      <c r="R72" s="631">
        <v>8.9999999999999998E-4</v>
      </c>
      <c r="S72" s="637">
        <v>5.49</v>
      </c>
      <c r="T72" s="631">
        <v>0</v>
      </c>
      <c r="U72" s="633">
        <v>0</v>
      </c>
      <c r="V72" s="631">
        <v>4.99E-2</v>
      </c>
      <c r="W72" s="632">
        <v>304.99</v>
      </c>
      <c r="X72" s="631">
        <v>1.6000000000000001E-3</v>
      </c>
      <c r="Y72" s="634">
        <v>9.98</v>
      </c>
      <c r="Z72" s="631">
        <v>0.9829</v>
      </c>
      <c r="AA72" s="630">
        <v>6004.44</v>
      </c>
      <c r="AB72" s="635">
        <v>12113.17</v>
      </c>
      <c r="AD72" s="265"/>
      <c r="AE72" s="376"/>
    </row>
    <row r="73" spans="2:31" s="237" customFormat="1" ht="20.149999999999999" customHeight="1" thickBot="1" x14ac:dyDescent="0.3">
      <c r="B73" s="836"/>
      <c r="C73" s="273" t="s">
        <v>407</v>
      </c>
      <c r="D73" s="273"/>
      <c r="E73" s="274"/>
      <c r="F73" s="444" t="s">
        <v>408</v>
      </c>
      <c r="G73" s="628">
        <v>9302.39</v>
      </c>
      <c r="H73" s="629">
        <v>0.82799999999999996</v>
      </c>
      <c r="I73" s="630">
        <v>7702.38</v>
      </c>
      <c r="J73" s="631">
        <v>6.3100000000000003E-2</v>
      </c>
      <c r="K73" s="632">
        <v>587.4</v>
      </c>
      <c r="L73" s="631">
        <v>4.1000000000000003E-3</v>
      </c>
      <c r="M73" s="632">
        <v>38.549999999999997</v>
      </c>
      <c r="N73" s="631">
        <v>0</v>
      </c>
      <c r="O73" s="632">
        <v>0</v>
      </c>
      <c r="P73" s="631">
        <v>0</v>
      </c>
      <c r="Q73" s="632">
        <v>0</v>
      </c>
      <c r="R73" s="631">
        <v>5.9999999999999995E-4</v>
      </c>
      <c r="S73" s="637">
        <v>5.49</v>
      </c>
      <c r="T73" s="631">
        <v>0</v>
      </c>
      <c r="U73" s="633">
        <v>0</v>
      </c>
      <c r="V73" s="631">
        <v>3.2800000000000003E-2</v>
      </c>
      <c r="W73" s="632">
        <v>304.99</v>
      </c>
      <c r="X73" s="631">
        <v>1.1000000000000001E-3</v>
      </c>
      <c r="Y73" s="634">
        <v>9.98</v>
      </c>
      <c r="Z73" s="631">
        <v>0.92969999999999997</v>
      </c>
      <c r="AA73" s="630">
        <v>8648.7900000000009</v>
      </c>
      <c r="AB73" s="635">
        <v>17951.18</v>
      </c>
      <c r="AD73" s="265"/>
      <c r="AE73" s="376"/>
    </row>
    <row r="74" spans="2:31" s="237" customFormat="1" ht="20.149999999999999" customHeight="1" thickBot="1" x14ac:dyDescent="0.3">
      <c r="B74" s="836"/>
      <c r="C74" s="273" t="s">
        <v>409</v>
      </c>
      <c r="D74" s="273"/>
      <c r="E74" s="274"/>
      <c r="F74" s="444" t="s">
        <v>410</v>
      </c>
      <c r="G74" s="628">
        <v>3029.85</v>
      </c>
      <c r="H74" s="629">
        <v>0.82499999999999996</v>
      </c>
      <c r="I74" s="630">
        <v>2499.63</v>
      </c>
      <c r="J74" s="631">
        <v>0.19389999999999999</v>
      </c>
      <c r="K74" s="632">
        <v>587.4</v>
      </c>
      <c r="L74" s="631">
        <v>1.2699999999999999E-2</v>
      </c>
      <c r="M74" s="632">
        <v>38.549999999999997</v>
      </c>
      <c r="N74" s="631">
        <v>0</v>
      </c>
      <c r="O74" s="632">
        <v>0</v>
      </c>
      <c r="P74" s="631">
        <v>1.23E-2</v>
      </c>
      <c r="Q74" s="632">
        <v>37.24</v>
      </c>
      <c r="R74" s="631">
        <v>2.5999999999999999E-3</v>
      </c>
      <c r="S74" s="637">
        <v>7.88</v>
      </c>
      <c r="T74" s="631">
        <v>0</v>
      </c>
      <c r="U74" s="633">
        <v>0</v>
      </c>
      <c r="V74" s="631">
        <v>0.1007</v>
      </c>
      <c r="W74" s="632">
        <v>304.99</v>
      </c>
      <c r="X74" s="631">
        <v>3.3E-3</v>
      </c>
      <c r="Y74" s="634">
        <v>9.98</v>
      </c>
      <c r="Z74" s="631">
        <v>1.1504000000000001</v>
      </c>
      <c r="AA74" s="630">
        <v>3485.67</v>
      </c>
      <c r="AB74" s="635">
        <v>6515.52</v>
      </c>
      <c r="AD74" s="265"/>
      <c r="AE74" s="376"/>
    </row>
    <row r="75" spans="2:31" s="237" customFormat="1" ht="20.149999999999999" customHeight="1" thickBot="1" x14ac:dyDescent="0.3">
      <c r="B75" s="836"/>
      <c r="C75" s="273" t="s">
        <v>411</v>
      </c>
      <c r="D75" s="273"/>
      <c r="E75" s="274"/>
      <c r="F75" s="444" t="s">
        <v>412</v>
      </c>
      <c r="G75" s="628">
        <v>4039.8</v>
      </c>
      <c r="H75" s="629">
        <v>0.82499999999999996</v>
      </c>
      <c r="I75" s="630">
        <v>3332.84</v>
      </c>
      <c r="J75" s="631">
        <v>0.1454</v>
      </c>
      <c r="K75" s="632">
        <v>587.4</v>
      </c>
      <c r="L75" s="631">
        <v>9.4999999999999998E-3</v>
      </c>
      <c r="M75" s="632">
        <v>38.549999999999997</v>
      </c>
      <c r="N75" s="631">
        <v>0</v>
      </c>
      <c r="O75" s="632">
        <v>0</v>
      </c>
      <c r="P75" s="631">
        <v>0</v>
      </c>
      <c r="Q75" s="632">
        <v>0</v>
      </c>
      <c r="R75" s="631">
        <v>2E-3</v>
      </c>
      <c r="S75" s="637">
        <v>7.88</v>
      </c>
      <c r="T75" s="631">
        <v>0</v>
      </c>
      <c r="U75" s="633">
        <v>0</v>
      </c>
      <c r="V75" s="631">
        <v>7.5499999999999998E-2</v>
      </c>
      <c r="W75" s="632">
        <v>304.99</v>
      </c>
      <c r="X75" s="631">
        <v>2.5000000000000001E-3</v>
      </c>
      <c r="Y75" s="634">
        <v>9.98</v>
      </c>
      <c r="Z75" s="631">
        <v>1.0599000000000001</v>
      </c>
      <c r="AA75" s="630">
        <v>4281.63</v>
      </c>
      <c r="AB75" s="635">
        <v>8321.43</v>
      </c>
      <c r="AD75" s="265"/>
      <c r="AE75" s="376"/>
    </row>
    <row r="76" spans="2:31" s="237" customFormat="1" ht="20.149999999999999" customHeight="1" thickBot="1" x14ac:dyDescent="0.3">
      <c r="B76" s="836"/>
      <c r="C76" s="273" t="s">
        <v>413</v>
      </c>
      <c r="D76" s="273"/>
      <c r="E76" s="274"/>
      <c r="F76" s="444" t="s">
        <v>414</v>
      </c>
      <c r="G76" s="628">
        <v>5891.96</v>
      </c>
      <c r="H76" s="629">
        <v>0.82499999999999996</v>
      </c>
      <c r="I76" s="630">
        <v>4860.8599999999997</v>
      </c>
      <c r="J76" s="631">
        <v>9.9699999999999997E-2</v>
      </c>
      <c r="K76" s="632">
        <v>587.4</v>
      </c>
      <c r="L76" s="631">
        <v>6.4999999999999997E-3</v>
      </c>
      <c r="M76" s="632">
        <v>38.549999999999997</v>
      </c>
      <c r="N76" s="631">
        <v>0</v>
      </c>
      <c r="O76" s="632">
        <v>0</v>
      </c>
      <c r="P76" s="631">
        <v>0</v>
      </c>
      <c r="Q76" s="632">
        <v>0</v>
      </c>
      <c r="R76" s="631">
        <v>1.2999999999999999E-3</v>
      </c>
      <c r="S76" s="637">
        <v>7.88</v>
      </c>
      <c r="T76" s="631">
        <v>0</v>
      </c>
      <c r="U76" s="633">
        <v>0</v>
      </c>
      <c r="V76" s="631">
        <v>5.1799999999999999E-2</v>
      </c>
      <c r="W76" s="632">
        <v>304.99</v>
      </c>
      <c r="X76" s="631">
        <v>1.6999999999999999E-3</v>
      </c>
      <c r="Y76" s="634">
        <v>9.98</v>
      </c>
      <c r="Z76" s="631">
        <v>0.98599999999999999</v>
      </c>
      <c r="AA76" s="630">
        <v>5809.66</v>
      </c>
      <c r="AB76" s="635">
        <v>11701.62</v>
      </c>
      <c r="AD76" s="265"/>
      <c r="AE76" s="376"/>
    </row>
    <row r="77" spans="2:31" s="237" customFormat="1" ht="20.149999999999999" customHeight="1" thickBot="1" x14ac:dyDescent="0.3">
      <c r="B77" s="836"/>
      <c r="C77" s="273" t="s">
        <v>415</v>
      </c>
      <c r="D77" s="273"/>
      <c r="E77" s="274"/>
      <c r="F77" s="444" t="s">
        <v>416</v>
      </c>
      <c r="G77" s="628">
        <v>2477.0700000000002</v>
      </c>
      <c r="H77" s="629">
        <v>0.8</v>
      </c>
      <c r="I77" s="630">
        <v>1981.65</v>
      </c>
      <c r="J77" s="631">
        <v>0.23710000000000001</v>
      </c>
      <c r="K77" s="632">
        <v>587.4</v>
      </c>
      <c r="L77" s="631">
        <v>1.5599999999999999E-2</v>
      </c>
      <c r="M77" s="632">
        <v>38.549999999999997</v>
      </c>
      <c r="N77" s="631">
        <v>0</v>
      </c>
      <c r="O77" s="632">
        <v>0</v>
      </c>
      <c r="P77" s="631">
        <v>2.8400000000000002E-2</v>
      </c>
      <c r="Q77" s="632">
        <v>70.41</v>
      </c>
      <c r="R77" s="631">
        <v>1.1999999999999999E-3</v>
      </c>
      <c r="S77" s="637">
        <v>3.03</v>
      </c>
      <c r="T77" s="631">
        <v>0</v>
      </c>
      <c r="U77" s="633">
        <v>0</v>
      </c>
      <c r="V77" s="631">
        <v>0.1231</v>
      </c>
      <c r="W77" s="632">
        <v>304.99</v>
      </c>
      <c r="X77" s="631">
        <v>4.0000000000000001E-3</v>
      </c>
      <c r="Y77" s="634">
        <v>9.98</v>
      </c>
      <c r="Z77" s="631">
        <v>1.2095</v>
      </c>
      <c r="AA77" s="630">
        <v>2996.01</v>
      </c>
      <c r="AB77" s="635">
        <v>5473.08</v>
      </c>
      <c r="AD77" s="265"/>
      <c r="AE77" s="376"/>
    </row>
    <row r="78" spans="2:31" s="237" customFormat="1" ht="20.149999999999999" customHeight="1" thickBot="1" x14ac:dyDescent="0.3">
      <c r="B78" s="836"/>
      <c r="C78" s="273" t="s">
        <v>417</v>
      </c>
      <c r="D78" s="273"/>
      <c r="E78" s="274"/>
      <c r="F78" s="444" t="s">
        <v>418</v>
      </c>
      <c r="G78" s="628">
        <v>3302.76</v>
      </c>
      <c r="H78" s="629">
        <v>0.8</v>
      </c>
      <c r="I78" s="630">
        <v>2642.21</v>
      </c>
      <c r="J78" s="631">
        <v>0.1779</v>
      </c>
      <c r="K78" s="632">
        <v>587.4</v>
      </c>
      <c r="L78" s="631">
        <v>1.17E-2</v>
      </c>
      <c r="M78" s="632">
        <v>38.549999999999997</v>
      </c>
      <c r="N78" s="631">
        <v>0</v>
      </c>
      <c r="O78" s="632">
        <v>0</v>
      </c>
      <c r="P78" s="631">
        <v>6.3E-3</v>
      </c>
      <c r="Q78" s="632">
        <v>20.87</v>
      </c>
      <c r="R78" s="631">
        <v>8.9999999999999998E-4</v>
      </c>
      <c r="S78" s="637">
        <v>3.03</v>
      </c>
      <c r="T78" s="631">
        <v>0</v>
      </c>
      <c r="U78" s="633">
        <v>0</v>
      </c>
      <c r="V78" s="631">
        <v>9.2299999999999993E-2</v>
      </c>
      <c r="W78" s="632">
        <v>304.99</v>
      </c>
      <c r="X78" s="631">
        <v>3.0000000000000001E-3</v>
      </c>
      <c r="Y78" s="634">
        <v>9.98</v>
      </c>
      <c r="Z78" s="631">
        <v>1.0921000000000001</v>
      </c>
      <c r="AA78" s="630">
        <v>3607.02</v>
      </c>
      <c r="AB78" s="635">
        <v>6909.78</v>
      </c>
      <c r="AD78" s="265"/>
      <c r="AE78" s="376"/>
    </row>
    <row r="79" spans="2:31" s="237" customFormat="1" ht="20.149999999999999" customHeight="1" thickBot="1" x14ac:dyDescent="0.3">
      <c r="B79" s="839"/>
      <c r="C79" s="440" t="s">
        <v>419</v>
      </c>
      <c r="D79" s="440"/>
      <c r="E79" s="441"/>
      <c r="F79" s="447" t="s">
        <v>420</v>
      </c>
      <c r="G79" s="628">
        <v>4608.07</v>
      </c>
      <c r="H79" s="629">
        <v>0.8</v>
      </c>
      <c r="I79" s="630">
        <v>3686.46</v>
      </c>
      <c r="J79" s="631">
        <v>0.1275</v>
      </c>
      <c r="K79" s="632">
        <v>587.4</v>
      </c>
      <c r="L79" s="631">
        <v>8.3999999999999995E-3</v>
      </c>
      <c r="M79" s="632">
        <v>38.549999999999997</v>
      </c>
      <c r="N79" s="631">
        <v>0</v>
      </c>
      <c r="O79" s="632">
        <v>0</v>
      </c>
      <c r="P79" s="631">
        <v>0</v>
      </c>
      <c r="Q79" s="632">
        <v>0</v>
      </c>
      <c r="R79" s="631">
        <v>6.9999999999999999E-4</v>
      </c>
      <c r="S79" s="637">
        <v>3.03</v>
      </c>
      <c r="T79" s="631">
        <v>0</v>
      </c>
      <c r="U79" s="633">
        <v>0</v>
      </c>
      <c r="V79" s="631">
        <v>6.6199999999999995E-2</v>
      </c>
      <c r="W79" s="632">
        <v>304.99</v>
      </c>
      <c r="X79" s="631">
        <v>2.2000000000000001E-3</v>
      </c>
      <c r="Y79" s="634">
        <v>9.98</v>
      </c>
      <c r="Z79" s="631">
        <v>1.0047999999999999</v>
      </c>
      <c r="AA79" s="630">
        <v>4630.3999999999996</v>
      </c>
      <c r="AB79" s="635">
        <v>9238.4699999999993</v>
      </c>
      <c r="AD79" s="265"/>
      <c r="AE79" s="376"/>
    </row>
    <row r="80" spans="2:31" s="237" customFormat="1" ht="23.25" customHeight="1" thickBot="1" x14ac:dyDescent="0.3">
      <c r="B80" s="854" t="s">
        <v>421</v>
      </c>
      <c r="C80" s="863" t="s">
        <v>129</v>
      </c>
      <c r="D80" s="863"/>
      <c r="E80" s="864"/>
      <c r="F80" s="445" t="s">
        <v>422</v>
      </c>
      <c r="G80" s="620">
        <v>2042.25</v>
      </c>
      <c r="H80" s="621">
        <v>0.80730000000000002</v>
      </c>
      <c r="I80" s="622">
        <v>1648.71</v>
      </c>
      <c r="J80" s="623">
        <v>0.28760000000000002</v>
      </c>
      <c r="K80" s="624">
        <v>587.4</v>
      </c>
      <c r="L80" s="623">
        <v>2.12E-2</v>
      </c>
      <c r="M80" s="624">
        <v>43.22</v>
      </c>
      <c r="N80" s="623">
        <v>0</v>
      </c>
      <c r="O80" s="626">
        <v>0</v>
      </c>
      <c r="P80" s="623">
        <v>4.7300000000000002E-2</v>
      </c>
      <c r="Q80" s="626">
        <v>96.5</v>
      </c>
      <c r="R80" s="623">
        <v>2.0999999999999999E-3</v>
      </c>
      <c r="S80" s="625">
        <v>4.2699999999999996</v>
      </c>
      <c r="T80" s="623">
        <v>0</v>
      </c>
      <c r="U80" s="626">
        <v>0</v>
      </c>
      <c r="V80" s="623">
        <v>0.14929999999999999</v>
      </c>
      <c r="W80" s="624">
        <v>304.99</v>
      </c>
      <c r="X80" s="623">
        <v>4.8999999999999998E-3</v>
      </c>
      <c r="Y80" s="624">
        <v>9.98</v>
      </c>
      <c r="Z80" s="623">
        <v>1.3197000000000001</v>
      </c>
      <c r="AA80" s="622">
        <v>2695.07</v>
      </c>
      <c r="AB80" s="627">
        <v>4737.33</v>
      </c>
      <c r="AD80" s="265"/>
      <c r="AE80" s="376"/>
    </row>
    <row r="81" spans="2:31" s="237" customFormat="1" ht="23.25" customHeight="1" thickBot="1" x14ac:dyDescent="0.3">
      <c r="B81" s="836"/>
      <c r="C81" s="863" t="s">
        <v>423</v>
      </c>
      <c r="D81" s="863"/>
      <c r="E81" s="864"/>
      <c r="F81" s="445" t="s">
        <v>424</v>
      </c>
      <c r="G81" s="620">
        <v>2514.6</v>
      </c>
      <c r="H81" s="621">
        <v>0.80769999999999997</v>
      </c>
      <c r="I81" s="622">
        <v>2031.05</v>
      </c>
      <c r="J81" s="623">
        <v>0.2336</v>
      </c>
      <c r="K81" s="624">
        <v>587.4</v>
      </c>
      <c r="L81" s="623">
        <v>1.72E-2</v>
      </c>
      <c r="M81" s="624">
        <v>43.22</v>
      </c>
      <c r="N81" s="623">
        <v>0</v>
      </c>
      <c r="O81" s="624">
        <v>0</v>
      </c>
      <c r="P81" s="623">
        <v>2.7099999999999999E-2</v>
      </c>
      <c r="Q81" s="624">
        <v>68.16</v>
      </c>
      <c r="R81" s="623">
        <v>1.6999999999999999E-3</v>
      </c>
      <c r="S81" s="636">
        <v>4.37</v>
      </c>
      <c r="T81" s="623">
        <v>0</v>
      </c>
      <c r="U81" s="625">
        <v>0</v>
      </c>
      <c r="V81" s="623">
        <v>0.12130000000000001</v>
      </c>
      <c r="W81" s="624">
        <v>304.99</v>
      </c>
      <c r="X81" s="623">
        <v>4.0000000000000001E-3</v>
      </c>
      <c r="Y81" s="626">
        <v>9.98</v>
      </c>
      <c r="Z81" s="623">
        <v>1.2125999999999999</v>
      </c>
      <c r="AA81" s="622">
        <v>3049.16</v>
      </c>
      <c r="AB81" s="627">
        <v>5563.76</v>
      </c>
      <c r="AD81" s="265"/>
      <c r="AE81" s="376"/>
    </row>
    <row r="82" spans="2:31" s="237" customFormat="1" ht="23.25" customHeight="1" thickBot="1" x14ac:dyDescent="0.3">
      <c r="B82" s="836"/>
      <c r="C82" s="863" t="s">
        <v>128</v>
      </c>
      <c r="D82" s="863"/>
      <c r="E82" s="864"/>
      <c r="F82" s="445" t="s">
        <v>425</v>
      </c>
      <c r="G82" s="628">
        <v>2974.3</v>
      </c>
      <c r="H82" s="629">
        <v>0.80400000000000005</v>
      </c>
      <c r="I82" s="630">
        <v>2391.34</v>
      </c>
      <c r="J82" s="631">
        <v>0.19750000000000001</v>
      </c>
      <c r="K82" s="632">
        <v>587.4</v>
      </c>
      <c r="L82" s="631">
        <v>1.4500000000000001E-2</v>
      </c>
      <c r="M82" s="632">
        <v>43.22</v>
      </c>
      <c r="N82" s="631">
        <v>0</v>
      </c>
      <c r="O82" s="632">
        <v>0</v>
      </c>
      <c r="P82" s="631">
        <v>1.3599999999999999E-2</v>
      </c>
      <c r="Q82" s="632">
        <v>40.57</v>
      </c>
      <c r="R82" s="631">
        <v>1.1000000000000001E-3</v>
      </c>
      <c r="S82" s="637">
        <v>3.37</v>
      </c>
      <c r="T82" s="631">
        <v>0</v>
      </c>
      <c r="U82" s="633">
        <v>0</v>
      </c>
      <c r="V82" s="631">
        <v>0.10249999999999999</v>
      </c>
      <c r="W82" s="632">
        <v>304.99</v>
      </c>
      <c r="X82" s="631">
        <v>3.3999999999999998E-3</v>
      </c>
      <c r="Y82" s="634">
        <v>9.98</v>
      </c>
      <c r="Z82" s="631">
        <v>1.1367</v>
      </c>
      <c r="AA82" s="630">
        <v>3380.87</v>
      </c>
      <c r="AB82" s="635">
        <v>6355.18</v>
      </c>
      <c r="AD82" s="265"/>
      <c r="AE82" s="376"/>
    </row>
    <row r="83" spans="2:31" s="237" customFormat="1" ht="23.25" customHeight="1" thickBot="1" x14ac:dyDescent="0.3">
      <c r="B83" s="836"/>
      <c r="C83" s="863" t="s">
        <v>139</v>
      </c>
      <c r="D83" s="863"/>
      <c r="E83" s="864"/>
      <c r="F83" s="445" t="s">
        <v>426</v>
      </c>
      <c r="G83" s="628">
        <v>4012.52</v>
      </c>
      <c r="H83" s="629">
        <v>0.81040000000000001</v>
      </c>
      <c r="I83" s="630">
        <v>3251.75</v>
      </c>
      <c r="J83" s="631">
        <v>0.1464</v>
      </c>
      <c r="K83" s="632">
        <v>587.4</v>
      </c>
      <c r="L83" s="631">
        <v>1.0800000000000001E-2</v>
      </c>
      <c r="M83" s="632">
        <v>43.22</v>
      </c>
      <c r="N83" s="631">
        <v>0</v>
      </c>
      <c r="O83" s="632">
        <v>0</v>
      </c>
      <c r="P83" s="631">
        <v>0</v>
      </c>
      <c r="Q83" s="632">
        <v>0</v>
      </c>
      <c r="R83" s="631">
        <v>1.1999999999999999E-3</v>
      </c>
      <c r="S83" s="637">
        <v>4.78</v>
      </c>
      <c r="T83" s="631">
        <v>0</v>
      </c>
      <c r="U83" s="633">
        <v>0</v>
      </c>
      <c r="V83" s="631">
        <v>7.5999999999999998E-2</v>
      </c>
      <c r="W83" s="632">
        <v>304.99</v>
      </c>
      <c r="X83" s="631">
        <v>2.5000000000000001E-3</v>
      </c>
      <c r="Y83" s="634">
        <v>9.98</v>
      </c>
      <c r="Z83" s="631">
        <v>1.0472999999999999</v>
      </c>
      <c r="AA83" s="630">
        <v>4202.1099999999997</v>
      </c>
      <c r="AB83" s="635">
        <v>8214.6299999999992</v>
      </c>
      <c r="AD83" s="265"/>
      <c r="AE83" s="376"/>
    </row>
    <row r="84" spans="2:31" s="237" customFormat="1" ht="23.25" customHeight="1" thickBot="1" x14ac:dyDescent="0.3">
      <c r="B84" s="836"/>
      <c r="C84" s="863" t="s">
        <v>427</v>
      </c>
      <c r="D84" s="863"/>
      <c r="E84" s="864"/>
      <c r="F84" s="445" t="s">
        <v>428</v>
      </c>
      <c r="G84" s="628">
        <v>2255.6</v>
      </c>
      <c r="H84" s="629">
        <v>0.80079999999999996</v>
      </c>
      <c r="I84" s="630">
        <v>1806.29</v>
      </c>
      <c r="J84" s="631">
        <v>0.26040000000000002</v>
      </c>
      <c r="K84" s="632">
        <v>587.4</v>
      </c>
      <c r="L84" s="631">
        <v>1.9199999999999998E-2</v>
      </c>
      <c r="M84" s="632">
        <v>43.22</v>
      </c>
      <c r="N84" s="631">
        <v>0</v>
      </c>
      <c r="O84" s="632">
        <v>0</v>
      </c>
      <c r="P84" s="631">
        <v>3.7100000000000001E-2</v>
      </c>
      <c r="Q84" s="632">
        <v>83.7</v>
      </c>
      <c r="R84" s="631">
        <v>1.5E-3</v>
      </c>
      <c r="S84" s="637">
        <v>3.35</v>
      </c>
      <c r="T84" s="631">
        <v>0</v>
      </c>
      <c r="U84" s="633">
        <v>0</v>
      </c>
      <c r="V84" s="631">
        <v>0.13519999999999999</v>
      </c>
      <c r="W84" s="632">
        <v>304.99</v>
      </c>
      <c r="X84" s="631">
        <v>4.4000000000000003E-3</v>
      </c>
      <c r="Y84" s="634">
        <v>9.98</v>
      </c>
      <c r="Z84" s="631">
        <v>1.2585999999999999</v>
      </c>
      <c r="AA84" s="630">
        <v>2838.92</v>
      </c>
      <c r="AB84" s="635">
        <v>5094.5200000000004</v>
      </c>
      <c r="AD84" s="265"/>
      <c r="AE84" s="376"/>
    </row>
    <row r="85" spans="2:31" s="237" customFormat="1" ht="20.25" customHeight="1" thickBot="1" x14ac:dyDescent="0.3">
      <c r="B85" s="836"/>
      <c r="C85" s="863" t="s">
        <v>429</v>
      </c>
      <c r="D85" s="863"/>
      <c r="E85" s="864"/>
      <c r="F85" s="445" t="s">
        <v>430</v>
      </c>
      <c r="G85" s="628">
        <v>3006.4</v>
      </c>
      <c r="H85" s="629">
        <v>0.80469999999999997</v>
      </c>
      <c r="I85" s="630">
        <v>2419.25</v>
      </c>
      <c r="J85" s="631">
        <v>0.19539999999999999</v>
      </c>
      <c r="K85" s="632">
        <v>587.4</v>
      </c>
      <c r="L85" s="631">
        <v>0</v>
      </c>
      <c r="M85" s="632">
        <v>0</v>
      </c>
      <c r="N85" s="631">
        <v>0</v>
      </c>
      <c r="O85" s="632">
        <v>0</v>
      </c>
      <c r="P85" s="631">
        <v>1.29E-2</v>
      </c>
      <c r="Q85" s="632">
        <v>38.65</v>
      </c>
      <c r="R85" s="631">
        <v>1.5E-3</v>
      </c>
      <c r="S85" s="637">
        <v>4.5999999999999996</v>
      </c>
      <c r="T85" s="631">
        <v>0</v>
      </c>
      <c r="U85" s="633">
        <v>0</v>
      </c>
      <c r="V85" s="631">
        <v>0.1014</v>
      </c>
      <c r="W85" s="632">
        <v>304.99</v>
      </c>
      <c r="X85" s="631">
        <v>3.3E-3</v>
      </c>
      <c r="Y85" s="634">
        <v>9.98</v>
      </c>
      <c r="Z85" s="631">
        <v>1.1192</v>
      </c>
      <c r="AA85" s="630">
        <v>3364.87</v>
      </c>
      <c r="AB85" s="635">
        <v>6371.27</v>
      </c>
      <c r="AD85" s="265"/>
      <c r="AE85" s="376"/>
    </row>
    <row r="86" spans="2:31" s="237" customFormat="1" ht="22.5" customHeight="1" thickBot="1" x14ac:dyDescent="0.3">
      <c r="B86" s="839"/>
      <c r="C86" s="863" t="s">
        <v>130</v>
      </c>
      <c r="D86" s="863"/>
      <c r="E86" s="864"/>
      <c r="F86" s="445" t="s">
        <v>431</v>
      </c>
      <c r="G86" s="628">
        <v>2207.29</v>
      </c>
      <c r="H86" s="629">
        <v>0.80789999999999995</v>
      </c>
      <c r="I86" s="630">
        <v>1783.27</v>
      </c>
      <c r="J86" s="631">
        <v>0.2661</v>
      </c>
      <c r="K86" s="632">
        <v>587.4</v>
      </c>
      <c r="L86" s="631">
        <v>1.9599999999999999E-2</v>
      </c>
      <c r="M86" s="632">
        <v>43.22</v>
      </c>
      <c r="N86" s="631">
        <v>0</v>
      </c>
      <c r="O86" s="632">
        <v>0</v>
      </c>
      <c r="P86" s="631">
        <v>3.9199999999999999E-2</v>
      </c>
      <c r="Q86" s="632">
        <v>86.59</v>
      </c>
      <c r="R86" s="631">
        <v>2E-3</v>
      </c>
      <c r="S86" s="637">
        <v>4.38</v>
      </c>
      <c r="T86" s="631">
        <v>0</v>
      </c>
      <c r="U86" s="633">
        <v>0</v>
      </c>
      <c r="V86" s="631">
        <v>0.13819999999999999</v>
      </c>
      <c r="W86" s="632">
        <v>304.99</v>
      </c>
      <c r="X86" s="631">
        <v>4.4999999999999997E-3</v>
      </c>
      <c r="Y86" s="634">
        <v>9.98</v>
      </c>
      <c r="Z86" s="631">
        <v>1.2775000000000001</v>
      </c>
      <c r="AA86" s="630">
        <v>2819.84</v>
      </c>
      <c r="AB86" s="635">
        <v>5027.13</v>
      </c>
      <c r="AD86" s="265"/>
      <c r="AE86" s="376"/>
    </row>
    <row r="87" spans="2:31" s="237" customFormat="1" ht="20.149999999999999" customHeight="1" thickBot="1" x14ac:dyDescent="0.3">
      <c r="B87" s="847" t="s">
        <v>432</v>
      </c>
      <c r="C87" s="269" t="s">
        <v>147</v>
      </c>
      <c r="D87" s="273"/>
      <c r="E87" s="274"/>
      <c r="F87" s="445" t="s">
        <v>433</v>
      </c>
      <c r="G87" s="620">
        <v>1322.9</v>
      </c>
      <c r="H87" s="621">
        <v>0.81279999999999997</v>
      </c>
      <c r="I87" s="624">
        <v>1075.26</v>
      </c>
      <c r="J87" s="623">
        <v>0.44400000000000001</v>
      </c>
      <c r="K87" s="624">
        <v>587.4</v>
      </c>
      <c r="L87" s="623">
        <v>0</v>
      </c>
      <c r="M87" s="625">
        <v>0</v>
      </c>
      <c r="N87" s="623">
        <v>1.8E-3</v>
      </c>
      <c r="O87" s="626">
        <v>2.44</v>
      </c>
      <c r="P87" s="623">
        <v>0.1056</v>
      </c>
      <c r="Q87" s="624">
        <v>139.66</v>
      </c>
      <c r="R87" s="623">
        <v>5.0000000000000001E-3</v>
      </c>
      <c r="S87" s="625">
        <v>6.61</v>
      </c>
      <c r="T87" s="623">
        <v>0</v>
      </c>
      <c r="U87" s="626">
        <v>0</v>
      </c>
      <c r="V87" s="623">
        <v>0.23050000000000001</v>
      </c>
      <c r="W87" s="624">
        <v>304.99</v>
      </c>
      <c r="X87" s="623">
        <v>7.4999999999999997E-3</v>
      </c>
      <c r="Y87" s="624">
        <v>9.98</v>
      </c>
      <c r="Z87" s="623">
        <v>1.6073</v>
      </c>
      <c r="AA87" s="622">
        <v>2126.34</v>
      </c>
      <c r="AB87" s="627">
        <v>3449.24</v>
      </c>
      <c r="AD87" s="265"/>
      <c r="AE87" s="376"/>
    </row>
    <row r="88" spans="2:31" s="237" customFormat="1" ht="20.149999999999999" customHeight="1" thickBot="1" x14ac:dyDescent="0.3">
      <c r="B88" s="847"/>
      <c r="C88" s="269" t="s">
        <v>28</v>
      </c>
      <c r="D88" s="273"/>
      <c r="E88" s="274"/>
      <c r="F88" s="445" t="s">
        <v>434</v>
      </c>
      <c r="G88" s="628">
        <v>1591.33</v>
      </c>
      <c r="H88" s="629">
        <v>0.80700000000000005</v>
      </c>
      <c r="I88" s="630">
        <v>1284.21</v>
      </c>
      <c r="J88" s="631">
        <v>0.36909999999999998</v>
      </c>
      <c r="K88" s="632">
        <v>587.4</v>
      </c>
      <c r="L88" s="631">
        <v>0</v>
      </c>
      <c r="M88" s="633">
        <v>0</v>
      </c>
      <c r="N88" s="631">
        <v>0</v>
      </c>
      <c r="O88" s="634">
        <v>0</v>
      </c>
      <c r="P88" s="631">
        <v>7.7600000000000002E-2</v>
      </c>
      <c r="Q88" s="632">
        <v>123.55</v>
      </c>
      <c r="R88" s="631">
        <v>2.3E-3</v>
      </c>
      <c r="S88" s="633">
        <v>3.7</v>
      </c>
      <c r="T88" s="631">
        <v>0</v>
      </c>
      <c r="U88" s="634">
        <v>0</v>
      </c>
      <c r="V88" s="631">
        <v>0.19170000000000001</v>
      </c>
      <c r="W88" s="632">
        <v>304.99</v>
      </c>
      <c r="X88" s="631">
        <v>6.3E-3</v>
      </c>
      <c r="Y88" s="632">
        <v>9.98</v>
      </c>
      <c r="Z88" s="631">
        <v>1.454</v>
      </c>
      <c r="AA88" s="630">
        <v>2313.83</v>
      </c>
      <c r="AB88" s="635">
        <v>3905.16</v>
      </c>
      <c r="AD88" s="265"/>
      <c r="AE88" s="376"/>
    </row>
    <row r="89" spans="2:31" s="237" customFormat="1" ht="20.149999999999999" customHeight="1" thickBot="1" x14ac:dyDescent="0.3">
      <c r="B89" s="847"/>
      <c r="C89" s="269" t="s">
        <v>131</v>
      </c>
      <c r="D89" s="273"/>
      <c r="E89" s="274"/>
      <c r="F89" s="445" t="s">
        <v>435</v>
      </c>
      <c r="G89" s="628">
        <v>1531.69</v>
      </c>
      <c r="H89" s="629">
        <v>0.80730000000000002</v>
      </c>
      <c r="I89" s="630">
        <v>1236.53</v>
      </c>
      <c r="J89" s="631">
        <v>0.38350000000000001</v>
      </c>
      <c r="K89" s="632">
        <v>587.4</v>
      </c>
      <c r="L89" s="631">
        <v>0</v>
      </c>
      <c r="M89" s="633">
        <v>0</v>
      </c>
      <c r="N89" s="631">
        <v>3.3E-3</v>
      </c>
      <c r="O89" s="634">
        <v>5.04</v>
      </c>
      <c r="P89" s="631">
        <v>8.3000000000000004E-2</v>
      </c>
      <c r="Q89" s="632">
        <v>127.13</v>
      </c>
      <c r="R89" s="631">
        <v>2.8E-3</v>
      </c>
      <c r="S89" s="633">
        <v>4.2699999999999996</v>
      </c>
      <c r="T89" s="631">
        <v>0</v>
      </c>
      <c r="U89" s="634">
        <v>0</v>
      </c>
      <c r="V89" s="631">
        <v>0.1991</v>
      </c>
      <c r="W89" s="632">
        <v>304.99</v>
      </c>
      <c r="X89" s="631">
        <v>6.4999999999999997E-3</v>
      </c>
      <c r="Y89" s="632">
        <v>9.98</v>
      </c>
      <c r="Z89" s="631">
        <v>1.4855</v>
      </c>
      <c r="AA89" s="630">
        <v>2275.35</v>
      </c>
      <c r="AB89" s="635">
        <v>3807.04</v>
      </c>
      <c r="AD89" s="265"/>
      <c r="AE89" s="376"/>
    </row>
    <row r="90" spans="2:31" s="237" customFormat="1" ht="20.149999999999999" customHeight="1" thickBot="1" x14ac:dyDescent="0.3">
      <c r="B90" s="847"/>
      <c r="C90" s="269" t="s">
        <v>132</v>
      </c>
      <c r="D90" s="273"/>
      <c r="E90" s="274"/>
      <c r="F90" s="445" t="s">
        <v>436</v>
      </c>
      <c r="G90" s="628">
        <v>1322.9</v>
      </c>
      <c r="H90" s="629">
        <v>0.80789999999999995</v>
      </c>
      <c r="I90" s="630">
        <v>1068.77</v>
      </c>
      <c r="J90" s="631">
        <v>0.44400000000000001</v>
      </c>
      <c r="K90" s="632">
        <v>587.4</v>
      </c>
      <c r="L90" s="631">
        <v>3.4200000000000001E-2</v>
      </c>
      <c r="M90" s="633">
        <v>45.3</v>
      </c>
      <c r="N90" s="631">
        <v>1.6000000000000001E-3</v>
      </c>
      <c r="O90" s="634">
        <v>2.13</v>
      </c>
      <c r="P90" s="631">
        <v>0.1056</v>
      </c>
      <c r="Q90" s="632">
        <v>139.66</v>
      </c>
      <c r="R90" s="631">
        <v>3.3E-3</v>
      </c>
      <c r="S90" s="633">
        <v>4.38</v>
      </c>
      <c r="T90" s="631">
        <v>0</v>
      </c>
      <c r="U90" s="634">
        <v>0</v>
      </c>
      <c r="V90" s="631">
        <v>0.23050000000000001</v>
      </c>
      <c r="W90" s="632">
        <v>304.99</v>
      </c>
      <c r="X90" s="631">
        <v>7.4999999999999997E-3</v>
      </c>
      <c r="Y90" s="632">
        <v>9.98</v>
      </c>
      <c r="Z90" s="631">
        <v>1.6347</v>
      </c>
      <c r="AA90" s="630">
        <v>2162.62</v>
      </c>
      <c r="AB90" s="635">
        <v>3485.52</v>
      </c>
      <c r="AD90" s="265"/>
      <c r="AE90" s="376"/>
    </row>
    <row r="91" spans="2:31" s="237" customFormat="1" ht="20.149999999999999" customHeight="1" thickBot="1" x14ac:dyDescent="0.3">
      <c r="B91" s="847"/>
      <c r="C91" s="269" t="s">
        <v>437</v>
      </c>
      <c r="D91" s="273"/>
      <c r="E91" s="274"/>
      <c r="F91" s="445" t="s">
        <v>438</v>
      </c>
      <c r="G91" s="620">
        <v>1929.32</v>
      </c>
      <c r="H91" s="621">
        <v>0.80830000000000002</v>
      </c>
      <c r="I91" s="622">
        <v>1559.47</v>
      </c>
      <c r="J91" s="623">
        <v>0.30449999999999999</v>
      </c>
      <c r="K91" s="624">
        <v>587.4</v>
      </c>
      <c r="L91" s="623">
        <v>2.4199999999999999E-2</v>
      </c>
      <c r="M91" s="624">
        <v>46.73</v>
      </c>
      <c r="N91" s="623">
        <v>0</v>
      </c>
      <c r="O91" s="624">
        <v>0</v>
      </c>
      <c r="P91" s="623">
        <v>5.3499999999999999E-2</v>
      </c>
      <c r="Q91" s="624">
        <v>103.27</v>
      </c>
      <c r="R91" s="623">
        <v>2.3E-3</v>
      </c>
      <c r="S91" s="636">
        <v>4.38</v>
      </c>
      <c r="T91" s="623">
        <v>0</v>
      </c>
      <c r="U91" s="625">
        <v>0</v>
      </c>
      <c r="V91" s="623">
        <v>0.15809999999999999</v>
      </c>
      <c r="W91" s="624">
        <v>304.99</v>
      </c>
      <c r="X91" s="623">
        <v>5.1999999999999998E-3</v>
      </c>
      <c r="Y91" s="626">
        <v>9.98</v>
      </c>
      <c r="Z91" s="623">
        <v>1.3560000000000001</v>
      </c>
      <c r="AA91" s="622">
        <v>2616.2199999999998</v>
      </c>
      <c r="AB91" s="627">
        <v>4545.54</v>
      </c>
      <c r="AD91" s="265"/>
      <c r="AE91" s="376"/>
    </row>
    <row r="92" spans="2:31" s="237" customFormat="1" ht="20.149999999999999" customHeight="1" thickBot="1" x14ac:dyDescent="0.3">
      <c r="B92" s="847"/>
      <c r="C92" s="269" t="s">
        <v>133</v>
      </c>
      <c r="D92" s="273"/>
      <c r="E92" s="274"/>
      <c r="F92" s="445" t="s">
        <v>439</v>
      </c>
      <c r="G92" s="628">
        <v>1801.62</v>
      </c>
      <c r="H92" s="629">
        <v>0.80479999999999996</v>
      </c>
      <c r="I92" s="630">
        <v>1449.94</v>
      </c>
      <c r="J92" s="631">
        <v>0.32600000000000001</v>
      </c>
      <c r="K92" s="632">
        <v>587.4</v>
      </c>
      <c r="L92" s="631">
        <v>2.58E-2</v>
      </c>
      <c r="M92" s="632">
        <v>46.57</v>
      </c>
      <c r="N92" s="631">
        <v>0</v>
      </c>
      <c r="O92" s="632">
        <v>0</v>
      </c>
      <c r="P92" s="631">
        <v>6.1600000000000002E-2</v>
      </c>
      <c r="Q92" s="632">
        <v>110.93</v>
      </c>
      <c r="R92" s="631">
        <v>2E-3</v>
      </c>
      <c r="S92" s="637">
        <v>3.59</v>
      </c>
      <c r="T92" s="631">
        <v>0</v>
      </c>
      <c r="U92" s="633">
        <v>0</v>
      </c>
      <c r="V92" s="631">
        <v>0.16930000000000001</v>
      </c>
      <c r="W92" s="632">
        <v>304.99</v>
      </c>
      <c r="X92" s="631">
        <v>5.4999999999999997E-3</v>
      </c>
      <c r="Y92" s="634">
        <v>9.98</v>
      </c>
      <c r="Z92" s="631">
        <v>1.3951</v>
      </c>
      <c r="AA92" s="630">
        <v>2513.41</v>
      </c>
      <c r="AB92" s="635">
        <v>4315.03</v>
      </c>
      <c r="AD92" s="265"/>
      <c r="AE92" s="376"/>
    </row>
    <row r="93" spans="2:31" s="237" customFormat="1" ht="20.149999999999999" customHeight="1" thickBot="1" x14ac:dyDescent="0.3">
      <c r="B93" s="847"/>
      <c r="C93" s="269" t="s">
        <v>440</v>
      </c>
      <c r="D93" s="273"/>
      <c r="E93" s="274"/>
      <c r="F93" s="445" t="s">
        <v>441</v>
      </c>
      <c r="G93" s="620">
        <v>2189.27</v>
      </c>
      <c r="H93" s="621">
        <v>0.80310000000000004</v>
      </c>
      <c r="I93" s="622">
        <v>1758.2</v>
      </c>
      <c r="J93" s="623">
        <v>0.26829999999999998</v>
      </c>
      <c r="K93" s="624">
        <v>587.4</v>
      </c>
      <c r="L93" s="623">
        <v>0</v>
      </c>
      <c r="M93" s="624">
        <v>0</v>
      </c>
      <c r="N93" s="623">
        <v>0</v>
      </c>
      <c r="O93" s="624">
        <v>0</v>
      </c>
      <c r="P93" s="623">
        <v>0.04</v>
      </c>
      <c r="Q93" s="624">
        <v>87.68</v>
      </c>
      <c r="R93" s="623">
        <v>1.6000000000000001E-3</v>
      </c>
      <c r="S93" s="636">
        <v>3.45</v>
      </c>
      <c r="T93" s="623">
        <v>0</v>
      </c>
      <c r="U93" s="625">
        <v>0</v>
      </c>
      <c r="V93" s="623">
        <v>0.13930000000000001</v>
      </c>
      <c r="W93" s="624">
        <v>304.99</v>
      </c>
      <c r="X93" s="623">
        <v>4.5999999999999999E-3</v>
      </c>
      <c r="Y93" s="626">
        <v>9.98</v>
      </c>
      <c r="Z93" s="623">
        <v>1.2568999999999999</v>
      </c>
      <c r="AA93" s="622">
        <v>2751.7</v>
      </c>
      <c r="AB93" s="627">
        <v>4940.97</v>
      </c>
      <c r="AD93" s="265"/>
      <c r="AE93" s="376"/>
    </row>
    <row r="94" spans="2:31" s="237" customFormat="1" ht="20.149999999999999" customHeight="1" thickBot="1" x14ac:dyDescent="0.3">
      <c r="B94" s="847"/>
      <c r="C94" s="269" t="s">
        <v>442</v>
      </c>
      <c r="D94" s="273"/>
      <c r="E94" s="274"/>
      <c r="F94" s="445" t="s">
        <v>443</v>
      </c>
      <c r="G94" s="628">
        <v>1779.29</v>
      </c>
      <c r="H94" s="629">
        <v>0.8044</v>
      </c>
      <c r="I94" s="630">
        <v>1431.26</v>
      </c>
      <c r="J94" s="631">
        <v>0.3301</v>
      </c>
      <c r="K94" s="632">
        <v>587.4</v>
      </c>
      <c r="L94" s="631">
        <v>2.4299999999999999E-2</v>
      </c>
      <c r="M94" s="632">
        <v>43.22</v>
      </c>
      <c r="N94" s="631">
        <v>0</v>
      </c>
      <c r="O94" s="632">
        <v>0</v>
      </c>
      <c r="P94" s="631">
        <v>6.3100000000000003E-2</v>
      </c>
      <c r="Q94" s="632">
        <v>112.27</v>
      </c>
      <c r="R94" s="631">
        <v>2.2000000000000001E-3</v>
      </c>
      <c r="S94" s="637">
        <v>3.83</v>
      </c>
      <c r="T94" s="631">
        <v>0</v>
      </c>
      <c r="U94" s="633">
        <v>0</v>
      </c>
      <c r="V94" s="631">
        <v>0.1714</v>
      </c>
      <c r="W94" s="632">
        <v>304.99</v>
      </c>
      <c r="X94" s="631">
        <v>5.5999999999999999E-3</v>
      </c>
      <c r="Y94" s="634">
        <v>9.98</v>
      </c>
      <c r="Z94" s="631">
        <v>1.4011</v>
      </c>
      <c r="AA94" s="630">
        <v>2492.9499999999998</v>
      </c>
      <c r="AB94" s="635">
        <v>4272.2299999999996</v>
      </c>
      <c r="AD94" s="265"/>
      <c r="AE94" s="376"/>
    </row>
    <row r="95" spans="2:31" s="237" customFormat="1" ht="5.15" customHeight="1" x14ac:dyDescent="0.25">
      <c r="B95" s="42"/>
      <c r="C95" s="42"/>
      <c r="D95" s="42"/>
      <c r="E95" s="42"/>
      <c r="F95" s="249"/>
      <c r="G95" s="263"/>
      <c r="H95" s="263"/>
      <c r="I95" s="263"/>
      <c r="J95" s="263"/>
      <c r="K95" s="263"/>
      <c r="L95" s="263"/>
      <c r="M95" s="263"/>
      <c r="N95" s="263"/>
      <c r="O95" s="263"/>
      <c r="P95" s="263"/>
      <c r="Q95" s="263"/>
      <c r="R95" s="263"/>
      <c r="S95" s="263"/>
      <c r="T95" s="263"/>
      <c r="U95" s="263"/>
      <c r="V95" s="263"/>
      <c r="W95" s="263"/>
      <c r="X95" s="263"/>
      <c r="Y95" s="263"/>
      <c r="Z95" s="263"/>
      <c r="AA95" s="263"/>
      <c r="AB95" s="263"/>
      <c r="AD95" s="265"/>
      <c r="AE95" s="376"/>
    </row>
    <row r="96" spans="2:31" s="239" customFormat="1" ht="20.149999999999999" customHeight="1" x14ac:dyDescent="0.25">
      <c r="B96" s="848" t="s">
        <v>444</v>
      </c>
      <c r="C96" s="268" t="s">
        <v>445</v>
      </c>
      <c r="D96" s="271"/>
      <c r="E96" s="272"/>
      <c r="F96" s="250" t="s">
        <v>32</v>
      </c>
      <c r="G96" s="261">
        <f>'CCU - E8889'!H27</f>
        <v>3213.69</v>
      </c>
      <c r="H96" s="261"/>
      <c r="I96" s="261"/>
      <c r="J96" s="261"/>
      <c r="K96" s="261"/>
      <c r="L96" s="261"/>
      <c r="M96" s="261"/>
      <c r="N96" s="261"/>
      <c r="O96" s="261"/>
      <c r="P96" s="261"/>
      <c r="Q96" s="261"/>
      <c r="R96" s="261"/>
      <c r="S96" s="261"/>
      <c r="T96" s="261"/>
      <c r="U96" s="261"/>
      <c r="V96" s="261"/>
      <c r="W96" s="261"/>
      <c r="X96" s="261"/>
      <c r="Y96" s="261"/>
      <c r="Z96" s="261"/>
      <c r="AA96" s="261"/>
      <c r="AB96" s="261"/>
      <c r="AC96" s="238"/>
      <c r="AD96" s="265"/>
      <c r="AE96" s="377"/>
    </row>
    <row r="97" spans="2:81" s="239" customFormat="1" ht="20.149999999999999" customHeight="1" x14ac:dyDescent="0.25">
      <c r="B97" s="849"/>
      <c r="C97" s="270" t="s">
        <v>446</v>
      </c>
      <c r="D97" s="275"/>
      <c r="E97" s="276"/>
      <c r="F97" s="248" t="s">
        <v>447</v>
      </c>
      <c r="G97" s="262">
        <f>'CCU - E8891'!H27</f>
        <v>8652.39</v>
      </c>
      <c r="H97" s="262"/>
      <c r="I97" s="262"/>
      <c r="J97" s="262"/>
      <c r="K97" s="262"/>
      <c r="L97" s="262"/>
      <c r="M97" s="262"/>
      <c r="N97" s="262"/>
      <c r="O97" s="262"/>
      <c r="P97" s="262"/>
      <c r="Q97" s="262"/>
      <c r="R97" s="262"/>
      <c r="S97" s="262"/>
      <c r="T97" s="262"/>
      <c r="U97" s="262"/>
      <c r="V97" s="262"/>
      <c r="W97" s="262"/>
      <c r="X97" s="262"/>
      <c r="Y97" s="262"/>
      <c r="Z97" s="262"/>
      <c r="AA97" s="262"/>
      <c r="AB97" s="262"/>
      <c r="AC97" s="238"/>
      <c r="AD97" s="265"/>
      <c r="AE97" s="377"/>
    </row>
    <row r="98" spans="2:81" s="239" customFormat="1" ht="20.149999999999999" customHeight="1" x14ac:dyDescent="0.25">
      <c r="B98" s="849"/>
      <c r="C98" s="270" t="s">
        <v>448</v>
      </c>
      <c r="D98" s="275"/>
      <c r="E98" s="276"/>
      <c r="F98" s="248" t="s">
        <v>449</v>
      </c>
      <c r="G98" s="262">
        <f>'CCU - E8887'!H27</f>
        <v>9416.69</v>
      </c>
      <c r="H98" s="262"/>
      <c r="I98" s="262"/>
      <c r="J98" s="262"/>
      <c r="K98" s="262"/>
      <c r="L98" s="262"/>
      <c r="M98" s="262"/>
      <c r="N98" s="262"/>
      <c r="O98" s="262"/>
      <c r="P98" s="262"/>
      <c r="Q98" s="262"/>
      <c r="R98" s="262"/>
      <c r="S98" s="262"/>
      <c r="T98" s="262"/>
      <c r="U98" s="262"/>
      <c r="V98" s="262"/>
      <c r="W98" s="262"/>
      <c r="X98" s="262"/>
      <c r="Y98" s="262"/>
      <c r="Z98" s="262"/>
      <c r="AA98" s="262"/>
      <c r="AB98" s="262"/>
      <c r="AC98" s="238"/>
      <c r="AD98" s="265"/>
      <c r="AE98" s="377"/>
    </row>
    <row r="99" spans="2:81" ht="20.149999999999999" customHeight="1" x14ac:dyDescent="0.3">
      <c r="B99" s="848" t="s">
        <v>450</v>
      </c>
      <c r="C99" s="270" t="s">
        <v>451</v>
      </c>
      <c r="D99" s="275"/>
      <c r="E99" s="276"/>
      <c r="F99" s="579" t="s">
        <v>452</v>
      </c>
      <c r="G99" s="439">
        <v>43.25</v>
      </c>
      <c r="H99" s="439"/>
      <c r="I99" s="439"/>
      <c r="J99" s="439"/>
      <c r="K99" s="439"/>
      <c r="L99" s="439"/>
      <c r="M99" s="439"/>
      <c r="N99" s="439"/>
      <c r="O99" s="439"/>
      <c r="P99" s="439"/>
      <c r="Q99" s="439"/>
      <c r="R99" s="439"/>
      <c r="S99" s="439"/>
      <c r="T99" s="439"/>
      <c r="U99" s="439"/>
      <c r="V99" s="439"/>
      <c r="W99" s="439"/>
      <c r="X99" s="439"/>
      <c r="Y99" s="439"/>
      <c r="Z99" s="439"/>
      <c r="AA99" s="439"/>
      <c r="AB99" s="439"/>
      <c r="AD99" s="264"/>
      <c r="AE99" s="236"/>
    </row>
    <row r="100" spans="2:81" ht="20.149999999999999" customHeight="1" x14ac:dyDescent="0.3">
      <c r="B100" s="862"/>
      <c r="C100" s="270" t="s">
        <v>453</v>
      </c>
      <c r="D100" s="275"/>
      <c r="E100" s="276"/>
      <c r="F100" s="579" t="s">
        <v>454</v>
      </c>
      <c r="G100" s="439">
        <v>28.28</v>
      </c>
      <c r="H100" s="439"/>
      <c r="I100" s="439"/>
      <c r="J100" s="439"/>
      <c r="K100" s="439"/>
      <c r="L100" s="439"/>
      <c r="M100" s="439"/>
      <c r="N100" s="439"/>
      <c r="O100" s="439"/>
      <c r="P100" s="439"/>
      <c r="Q100" s="439"/>
      <c r="R100" s="439"/>
      <c r="S100" s="439"/>
      <c r="T100" s="439"/>
      <c r="U100" s="439"/>
      <c r="V100" s="439"/>
      <c r="W100" s="439"/>
      <c r="X100" s="439"/>
      <c r="Y100" s="439"/>
      <c r="Z100" s="439"/>
      <c r="AA100" s="439"/>
      <c r="AB100" s="439"/>
      <c r="AD100" s="264"/>
      <c r="AE100" s="236"/>
    </row>
    <row r="101" spans="2:81" ht="20.149999999999999" customHeight="1" x14ac:dyDescent="0.3">
      <c r="B101" s="848" t="s">
        <v>455</v>
      </c>
      <c r="C101" s="270" t="s">
        <v>456</v>
      </c>
      <c r="D101" s="275"/>
      <c r="E101" s="276"/>
      <c r="F101" s="579" t="s">
        <v>457</v>
      </c>
      <c r="G101" s="439">
        <v>505.57</v>
      </c>
      <c r="H101" s="439"/>
      <c r="I101" s="439"/>
      <c r="J101" s="439"/>
      <c r="K101" s="439"/>
      <c r="L101" s="439"/>
      <c r="M101" s="439"/>
      <c r="N101" s="439"/>
      <c r="O101" s="439"/>
      <c r="P101" s="439"/>
      <c r="Q101" s="439"/>
      <c r="R101" s="439"/>
      <c r="S101" s="439"/>
      <c r="T101" s="439"/>
      <c r="U101" s="439"/>
      <c r="V101" s="439"/>
      <c r="W101" s="439"/>
      <c r="X101" s="439"/>
      <c r="Y101" s="439"/>
      <c r="Z101" s="439"/>
      <c r="AA101" s="439"/>
      <c r="AB101" s="439"/>
      <c r="AD101" s="264"/>
      <c r="AE101" s="236"/>
    </row>
    <row r="102" spans="2:81" ht="20.149999999999999" customHeight="1" x14ac:dyDescent="0.3">
      <c r="B102" s="862"/>
      <c r="C102" s="270" t="s">
        <v>458</v>
      </c>
      <c r="D102" s="275"/>
      <c r="E102" s="276"/>
      <c r="F102" s="579" t="s">
        <v>459</v>
      </c>
      <c r="G102" s="439">
        <v>40.24</v>
      </c>
      <c r="H102" s="439"/>
      <c r="I102" s="439"/>
      <c r="J102" s="439"/>
      <c r="K102" s="439"/>
      <c r="L102" s="439"/>
      <c r="M102" s="439"/>
      <c r="N102" s="439"/>
      <c r="O102" s="439"/>
      <c r="P102" s="439"/>
      <c r="Q102" s="439"/>
      <c r="R102" s="439"/>
      <c r="S102" s="439"/>
      <c r="T102" s="439"/>
      <c r="U102" s="439"/>
      <c r="V102" s="439"/>
      <c r="W102" s="439"/>
      <c r="X102" s="439"/>
      <c r="Y102" s="439"/>
      <c r="Z102" s="439"/>
      <c r="AA102" s="439"/>
      <c r="AB102" s="439"/>
      <c r="AD102" s="264"/>
      <c r="AE102" s="236"/>
    </row>
    <row r="103" spans="2:81" ht="20.149999999999999" customHeight="1" x14ac:dyDescent="0.3">
      <c r="B103" s="848" t="s">
        <v>460</v>
      </c>
      <c r="C103" s="270" t="s">
        <v>461</v>
      </c>
      <c r="D103" s="275"/>
      <c r="E103" s="276"/>
      <c r="F103" s="579" t="s">
        <v>462</v>
      </c>
      <c r="G103" s="439">
        <v>6226.93</v>
      </c>
      <c r="H103" s="439"/>
      <c r="I103" s="439"/>
      <c r="J103" s="439"/>
      <c r="K103" s="439"/>
      <c r="L103" s="439"/>
      <c r="M103" s="439"/>
      <c r="N103" s="439"/>
      <c r="O103" s="439"/>
      <c r="P103" s="439"/>
      <c r="Q103" s="439"/>
      <c r="R103" s="439"/>
      <c r="S103" s="439"/>
      <c r="T103" s="439"/>
      <c r="U103" s="439"/>
      <c r="V103" s="439"/>
      <c r="W103" s="439"/>
      <c r="X103" s="439"/>
      <c r="Y103" s="439"/>
      <c r="Z103" s="439"/>
      <c r="AA103" s="439"/>
      <c r="AB103" s="439"/>
      <c r="AD103" s="264"/>
      <c r="AE103" s="236"/>
    </row>
    <row r="104" spans="2:81" ht="20.149999999999999" customHeight="1" x14ac:dyDescent="0.3">
      <c r="B104" s="849"/>
      <c r="C104" s="270" t="s">
        <v>463</v>
      </c>
      <c r="D104" s="275"/>
      <c r="E104" s="276"/>
      <c r="F104" s="579" t="s">
        <v>464</v>
      </c>
      <c r="G104" s="439">
        <v>3990.75</v>
      </c>
      <c r="H104" s="439"/>
      <c r="I104" s="439"/>
      <c r="J104" s="439"/>
      <c r="K104" s="439"/>
      <c r="L104" s="439"/>
      <c r="M104" s="439"/>
      <c r="N104" s="439"/>
      <c r="O104" s="439"/>
      <c r="P104" s="439"/>
      <c r="Q104" s="439"/>
      <c r="R104" s="439"/>
      <c r="S104" s="439"/>
      <c r="T104" s="439"/>
      <c r="U104" s="439"/>
      <c r="V104" s="439"/>
      <c r="W104" s="439"/>
      <c r="X104" s="439"/>
      <c r="Y104" s="439"/>
      <c r="Z104" s="439"/>
      <c r="AA104" s="439"/>
      <c r="AB104" s="439"/>
      <c r="AD104" s="264"/>
      <c r="AE104" s="236"/>
    </row>
    <row r="105" spans="2:81" ht="20.149999999999999" customHeight="1" x14ac:dyDescent="0.3">
      <c r="B105" s="849"/>
      <c r="C105" s="270" t="s">
        <v>465</v>
      </c>
      <c r="D105" s="275"/>
      <c r="E105" s="276"/>
      <c r="F105" s="579" t="s">
        <v>466</v>
      </c>
      <c r="G105" s="439">
        <v>4388.43</v>
      </c>
      <c r="H105" s="439"/>
      <c r="I105" s="439"/>
      <c r="J105" s="439"/>
      <c r="K105" s="439"/>
      <c r="L105" s="439"/>
      <c r="M105" s="439"/>
      <c r="N105" s="439"/>
      <c r="O105" s="439"/>
      <c r="P105" s="439"/>
      <c r="Q105" s="439"/>
      <c r="R105" s="439"/>
      <c r="S105" s="439"/>
      <c r="T105" s="439"/>
      <c r="U105" s="439"/>
      <c r="V105" s="439"/>
      <c r="W105" s="439"/>
      <c r="X105" s="439"/>
      <c r="Y105" s="439"/>
      <c r="Z105" s="439"/>
      <c r="AA105" s="439"/>
      <c r="AB105" s="439"/>
      <c r="AD105" s="264"/>
      <c r="AE105" s="236"/>
    </row>
    <row r="106" spans="2:81" ht="20.149999999999999" customHeight="1" x14ac:dyDescent="0.3">
      <c r="B106" s="862"/>
      <c r="C106" s="270" t="s">
        <v>467</v>
      </c>
      <c r="D106" s="275"/>
      <c r="E106" s="276"/>
      <c r="F106" s="579" t="s">
        <v>468</v>
      </c>
      <c r="G106" s="439">
        <v>2919.73</v>
      </c>
      <c r="H106" s="439"/>
      <c r="I106" s="439"/>
      <c r="J106" s="439"/>
      <c r="K106" s="439"/>
      <c r="L106" s="439"/>
      <c r="M106" s="439"/>
      <c r="N106" s="439"/>
      <c r="O106" s="439"/>
      <c r="P106" s="439"/>
      <c r="Q106" s="439"/>
      <c r="R106" s="439"/>
      <c r="S106" s="439"/>
      <c r="T106" s="439"/>
      <c r="U106" s="439"/>
      <c r="V106" s="439"/>
      <c r="W106" s="439"/>
      <c r="X106" s="439"/>
      <c r="Y106" s="439"/>
      <c r="Z106" s="439"/>
      <c r="AA106" s="439"/>
      <c r="AB106" s="439"/>
      <c r="AD106" s="264"/>
      <c r="AE106" s="236"/>
    </row>
    <row r="107" spans="2:81" ht="20.149999999999999" customHeight="1" x14ac:dyDescent="0.3">
      <c r="B107" s="848" t="s">
        <v>469</v>
      </c>
      <c r="C107" s="270" t="s">
        <v>456</v>
      </c>
      <c r="D107" s="275"/>
      <c r="E107" s="276"/>
      <c r="F107" s="579" t="s">
        <v>470</v>
      </c>
      <c r="G107" s="439">
        <v>122.58</v>
      </c>
      <c r="H107" s="439"/>
      <c r="I107" s="439"/>
      <c r="J107" s="439"/>
      <c r="K107" s="439"/>
      <c r="L107" s="439"/>
      <c r="M107" s="439"/>
      <c r="N107" s="439"/>
      <c r="O107" s="439"/>
      <c r="P107" s="439"/>
      <c r="Q107" s="439"/>
      <c r="R107" s="439"/>
      <c r="S107" s="439"/>
      <c r="T107" s="439"/>
      <c r="U107" s="439"/>
      <c r="V107" s="439"/>
      <c r="W107" s="439"/>
      <c r="X107" s="439"/>
      <c r="Y107" s="439"/>
      <c r="Z107" s="439"/>
      <c r="AA107" s="439"/>
      <c r="AB107" s="439"/>
      <c r="AD107" s="264"/>
      <c r="AE107" s="236"/>
    </row>
    <row r="108" spans="2:81" ht="20.149999999999999" customHeight="1" x14ac:dyDescent="0.3">
      <c r="B108" s="862"/>
      <c r="C108" s="270" t="s">
        <v>458</v>
      </c>
      <c r="D108" s="275"/>
      <c r="E108" s="276"/>
      <c r="F108" s="579" t="s">
        <v>471</v>
      </c>
      <c r="G108" s="439">
        <v>197.78</v>
      </c>
      <c r="H108" s="439"/>
      <c r="I108" s="439"/>
      <c r="J108" s="439"/>
      <c r="K108" s="439"/>
      <c r="L108" s="439"/>
      <c r="M108" s="439"/>
      <c r="N108" s="439"/>
      <c r="O108" s="439"/>
      <c r="P108" s="439"/>
      <c r="Q108" s="439"/>
      <c r="R108" s="439"/>
      <c r="S108" s="439"/>
      <c r="T108" s="439"/>
      <c r="U108" s="439"/>
      <c r="V108" s="439"/>
      <c r="W108" s="439"/>
      <c r="X108" s="439"/>
      <c r="Y108" s="439"/>
      <c r="Z108" s="439"/>
      <c r="AA108" s="439"/>
      <c r="AB108" s="439"/>
      <c r="AD108" s="264"/>
      <c r="AE108" s="236"/>
    </row>
    <row r="109" spans="2:81" ht="5.15" customHeight="1" x14ac:dyDescent="0.3">
      <c r="B109" s="42"/>
      <c r="C109" s="42"/>
      <c r="D109" s="42"/>
      <c r="E109" s="42"/>
      <c r="F109" s="42"/>
      <c r="G109" s="240"/>
      <c r="H109" s="240"/>
      <c r="I109" s="240"/>
      <c r="J109" s="240"/>
      <c r="K109" s="240"/>
      <c r="L109" s="240"/>
      <c r="M109" s="240"/>
      <c r="N109" s="240"/>
      <c r="O109" s="240"/>
      <c r="P109" s="240"/>
      <c r="Q109" s="240"/>
      <c r="R109" s="240"/>
      <c r="S109" s="240"/>
      <c r="T109" s="240"/>
      <c r="U109" s="240"/>
      <c r="V109" s="240"/>
      <c r="W109" s="240"/>
      <c r="X109" s="240"/>
      <c r="Y109" s="240"/>
      <c r="Z109" s="240"/>
      <c r="AA109" s="240"/>
      <c r="AB109" s="240"/>
    </row>
    <row r="110" spans="2:81" s="235" customFormat="1" ht="20.149999999999999" customHeight="1" x14ac:dyDescent="0.3">
      <c r="B110" s="578"/>
      <c r="C110" s="251" t="s">
        <v>472</v>
      </c>
      <c r="H110" s="580">
        <f ca="1">'B.D.I.'!D17</f>
        <v>0.31550724637681155</v>
      </c>
      <c r="I110" s="252" t="s">
        <v>473</v>
      </c>
      <c r="J110" s="267"/>
      <c r="K110" s="267"/>
      <c r="L110" s="267"/>
      <c r="M110" s="267"/>
      <c r="N110" s="267"/>
      <c r="O110" s="267"/>
      <c r="P110" s="267"/>
      <c r="Q110" s="267"/>
      <c r="R110" s="267"/>
      <c r="S110" s="267"/>
      <c r="T110" s="267"/>
      <c r="U110" s="267"/>
      <c r="V110" s="267"/>
      <c r="W110" s="267"/>
      <c r="X110" s="267"/>
      <c r="Y110" s="267"/>
      <c r="Z110" s="267"/>
      <c r="AA110" s="267"/>
      <c r="AB110" s="267"/>
      <c r="AC110" s="251"/>
      <c r="AD110" s="241"/>
    </row>
    <row r="111" spans="2:81" ht="5.15" customHeight="1" x14ac:dyDescent="0.3">
      <c r="B111" s="42"/>
      <c r="C111" s="282"/>
      <c r="D111" s="282"/>
      <c r="E111" s="282"/>
      <c r="F111" s="282"/>
      <c r="G111" s="253"/>
      <c r="H111" s="253"/>
      <c r="I111" s="253"/>
      <c r="J111" s="253"/>
      <c r="K111" s="253"/>
      <c r="L111" s="253"/>
      <c r="M111" s="253"/>
      <c r="N111" s="253"/>
      <c r="O111" s="253"/>
      <c r="P111" s="253"/>
      <c r="Q111" s="253"/>
      <c r="R111" s="253"/>
      <c r="S111" s="253"/>
      <c r="T111" s="253"/>
      <c r="U111" s="253"/>
      <c r="V111" s="253"/>
      <c r="W111" s="253"/>
      <c r="X111" s="253"/>
      <c r="Y111" s="253"/>
      <c r="Z111" s="253"/>
      <c r="AA111" s="253"/>
      <c r="AB111" s="253"/>
    </row>
    <row r="112" spans="2:81" ht="20.149999999999999" customHeight="1" x14ac:dyDescent="0.3">
      <c r="B112" s="848" t="s">
        <v>474</v>
      </c>
      <c r="C112" s="833" t="s">
        <v>475</v>
      </c>
      <c r="D112" s="834"/>
      <c r="E112" s="834"/>
      <c r="F112" s="834"/>
      <c r="G112" s="834"/>
      <c r="H112" s="834"/>
      <c r="I112" s="834"/>
      <c r="J112" s="834"/>
      <c r="K112" s="834"/>
      <c r="L112" s="834"/>
      <c r="M112" s="834"/>
      <c r="N112" s="834"/>
      <c r="O112" s="834"/>
      <c r="P112" s="834"/>
      <c r="Q112" s="834"/>
      <c r="R112" s="834"/>
      <c r="S112" s="834"/>
      <c r="T112" s="834"/>
      <c r="U112" s="834"/>
      <c r="V112" s="834"/>
      <c r="W112" s="834"/>
      <c r="X112" s="834"/>
      <c r="Y112" s="834"/>
      <c r="Z112" s="834"/>
      <c r="AA112" s="834"/>
      <c r="AB112" s="835"/>
      <c r="AC112" s="281"/>
      <c r="AD112" s="254"/>
      <c r="AE112" s="254"/>
      <c r="AF112" s="254"/>
      <c r="AG112" s="254"/>
      <c r="AH112" s="254"/>
      <c r="AI112" s="254"/>
      <c r="AJ112" s="254"/>
      <c r="AK112" s="254"/>
      <c r="AL112" s="254"/>
      <c r="AM112" s="254"/>
      <c r="AN112" s="254"/>
      <c r="AO112" s="254"/>
      <c r="AP112" s="254"/>
      <c r="AQ112" s="255"/>
      <c r="AR112" s="255"/>
      <c r="AS112" s="255"/>
      <c r="AT112" s="255"/>
      <c r="AU112" s="255"/>
      <c r="AV112" s="255"/>
      <c r="AW112" s="255"/>
      <c r="AX112" s="255"/>
      <c r="AY112" s="256"/>
      <c r="AZ112" s="255"/>
      <c r="BK112" s="257"/>
      <c r="BL112" s="257"/>
      <c r="BM112" s="257"/>
      <c r="BN112" s="257"/>
      <c r="BO112" s="257"/>
      <c r="BP112" s="257"/>
      <c r="BQ112" s="257"/>
      <c r="BR112" s="257"/>
      <c r="BS112" s="257"/>
      <c r="BT112" s="257"/>
      <c r="BU112" s="257"/>
      <c r="BV112" s="257"/>
      <c r="BW112" s="257"/>
      <c r="BX112" s="257"/>
      <c r="BY112" s="257"/>
      <c r="BZ112" s="257"/>
      <c r="CA112" s="257"/>
      <c r="CB112" s="257"/>
      <c r="CC112" s="257"/>
    </row>
    <row r="113" spans="2:81" ht="20.149999999999999" customHeight="1" x14ac:dyDescent="0.3">
      <c r="B113" s="849"/>
      <c r="C113" s="830" t="s">
        <v>476</v>
      </c>
      <c r="D113" s="831"/>
      <c r="E113" s="831"/>
      <c r="F113" s="831"/>
      <c r="G113" s="831"/>
      <c r="H113" s="831"/>
      <c r="I113" s="831"/>
      <c r="J113" s="831"/>
      <c r="K113" s="831"/>
      <c r="L113" s="831"/>
      <c r="M113" s="831"/>
      <c r="N113" s="831"/>
      <c r="O113" s="831"/>
      <c r="P113" s="831"/>
      <c r="Q113" s="831"/>
      <c r="R113" s="831"/>
      <c r="S113" s="831"/>
      <c r="T113" s="831"/>
      <c r="U113" s="831"/>
      <c r="V113" s="831"/>
      <c r="W113" s="831"/>
      <c r="X113" s="831"/>
      <c r="Y113" s="831"/>
      <c r="Z113" s="831"/>
      <c r="AA113" s="831"/>
      <c r="AB113" s="832"/>
      <c r="AC113" s="281"/>
      <c r="AD113" s="254"/>
      <c r="AE113" s="254"/>
      <c r="AF113" s="254"/>
      <c r="AG113" s="254"/>
      <c r="AH113" s="254"/>
      <c r="AI113" s="254"/>
      <c r="AJ113" s="254"/>
      <c r="AK113" s="254"/>
      <c r="AL113" s="254"/>
      <c r="AM113" s="254"/>
      <c r="AN113" s="254"/>
      <c r="AO113" s="254"/>
      <c r="AP113" s="254"/>
      <c r="AQ113" s="255"/>
      <c r="AR113" s="255"/>
      <c r="AS113" s="255"/>
      <c r="AT113" s="255"/>
      <c r="AU113" s="255"/>
      <c r="AV113" s="255"/>
      <c r="AW113" s="255"/>
      <c r="AX113" s="255"/>
      <c r="AY113" s="256"/>
      <c r="AZ113" s="255"/>
      <c r="BK113" s="257"/>
      <c r="BL113" s="257"/>
      <c r="BM113" s="257"/>
      <c r="BN113" s="257"/>
      <c r="BO113" s="257"/>
      <c r="BP113" s="257"/>
      <c r="BQ113" s="257"/>
      <c r="BR113" s="257"/>
      <c r="BS113" s="257"/>
      <c r="BT113" s="257"/>
      <c r="BU113" s="257"/>
      <c r="BV113" s="257"/>
      <c r="BW113" s="257"/>
      <c r="BX113" s="257"/>
      <c r="BY113" s="257"/>
      <c r="BZ113" s="257"/>
      <c r="CA113" s="257"/>
      <c r="CB113" s="257"/>
      <c r="CC113" s="257"/>
    </row>
    <row r="114" spans="2:81" ht="21.75" customHeight="1" x14ac:dyDescent="0.3">
      <c r="B114" s="849"/>
      <c r="C114" s="830" t="s">
        <v>477</v>
      </c>
      <c r="D114" s="831"/>
      <c r="E114" s="831"/>
      <c r="F114" s="831"/>
      <c r="G114" s="831"/>
      <c r="H114" s="831"/>
      <c r="I114" s="831"/>
      <c r="J114" s="831"/>
      <c r="K114" s="831"/>
      <c r="L114" s="831"/>
      <c r="M114" s="831"/>
      <c r="N114" s="831"/>
      <c r="O114" s="831"/>
      <c r="P114" s="831"/>
      <c r="Q114" s="831"/>
      <c r="R114" s="831"/>
      <c r="S114" s="831"/>
      <c r="T114" s="831"/>
      <c r="U114" s="831"/>
      <c r="V114" s="831"/>
      <c r="W114" s="831"/>
      <c r="X114" s="831"/>
      <c r="Y114" s="831"/>
      <c r="Z114" s="831"/>
      <c r="AA114" s="831"/>
      <c r="AB114" s="832"/>
      <c r="AC114" s="281"/>
      <c r="AD114" s="254"/>
      <c r="AE114" s="254"/>
      <c r="AF114" s="254"/>
      <c r="AG114" s="254"/>
      <c r="AH114" s="254"/>
      <c r="AI114" s="254"/>
      <c r="AJ114" s="254"/>
      <c r="AK114" s="254"/>
      <c r="AL114" s="254"/>
      <c r="AM114" s="254"/>
      <c r="AN114" s="254"/>
      <c r="AO114" s="254"/>
      <c r="AP114" s="254"/>
      <c r="AQ114" s="255"/>
      <c r="AR114" s="255"/>
      <c r="AS114" s="255"/>
      <c r="AT114" s="255"/>
      <c r="AU114" s="255"/>
      <c r="AV114" s="255"/>
      <c r="AW114" s="255"/>
      <c r="AX114" s="255"/>
      <c r="AY114" s="256"/>
      <c r="AZ114" s="255"/>
      <c r="BK114" s="257"/>
      <c r="BL114" s="257"/>
      <c r="BM114" s="257"/>
      <c r="BN114" s="257"/>
      <c r="BO114" s="257"/>
      <c r="BP114" s="257"/>
      <c r="BQ114" s="257"/>
      <c r="BR114" s="257"/>
      <c r="BS114" s="257"/>
      <c r="BT114" s="257"/>
      <c r="BU114" s="257"/>
      <c r="BV114" s="257"/>
      <c r="BW114" s="257"/>
      <c r="BX114" s="257"/>
      <c r="BY114" s="257"/>
      <c r="BZ114" s="257"/>
      <c r="CA114" s="257"/>
      <c r="CB114" s="257"/>
      <c r="CC114" s="257"/>
    </row>
    <row r="115" spans="2:81" ht="20.149999999999999" customHeight="1" x14ac:dyDescent="0.3">
      <c r="B115" s="849"/>
      <c r="C115" s="830" t="s">
        <v>478</v>
      </c>
      <c r="D115" s="831"/>
      <c r="E115" s="831"/>
      <c r="F115" s="831"/>
      <c r="G115" s="831"/>
      <c r="H115" s="831"/>
      <c r="I115" s="831"/>
      <c r="J115" s="831"/>
      <c r="K115" s="831"/>
      <c r="L115" s="831"/>
      <c r="M115" s="831"/>
      <c r="N115" s="831"/>
      <c r="O115" s="831"/>
      <c r="P115" s="831"/>
      <c r="Q115" s="831"/>
      <c r="R115" s="831"/>
      <c r="S115" s="831"/>
      <c r="T115" s="831"/>
      <c r="U115" s="831"/>
      <c r="V115" s="831"/>
      <c r="W115" s="831"/>
      <c r="X115" s="831"/>
      <c r="Y115" s="831"/>
      <c r="Z115" s="831"/>
      <c r="AA115" s="831"/>
      <c r="AB115" s="832"/>
      <c r="AC115" s="281"/>
      <c r="AD115" s="254"/>
      <c r="AE115" s="254"/>
      <c r="AF115" s="254"/>
      <c r="AG115" s="254"/>
      <c r="AH115" s="254"/>
      <c r="AI115" s="254"/>
      <c r="AJ115" s="254"/>
      <c r="AK115" s="254"/>
      <c r="AL115" s="254"/>
      <c r="AM115" s="254"/>
      <c r="AN115" s="254"/>
      <c r="AO115" s="254"/>
      <c r="AP115" s="254"/>
      <c r="AQ115" s="255"/>
      <c r="AR115" s="255"/>
      <c r="AS115" s="255"/>
      <c r="AT115" s="255"/>
      <c r="AU115" s="255"/>
      <c r="AV115" s="255"/>
      <c r="AW115" s="255"/>
      <c r="AX115" s="255"/>
      <c r="AY115" s="256"/>
      <c r="AZ115" s="255"/>
      <c r="BK115" s="257"/>
      <c r="BL115" s="257"/>
      <c r="BM115" s="257"/>
      <c r="BN115" s="257"/>
      <c r="BO115" s="257"/>
      <c r="BP115" s="257"/>
      <c r="BQ115" s="257"/>
      <c r="BR115" s="257"/>
      <c r="BS115" s="257"/>
      <c r="BT115" s="257"/>
      <c r="BU115" s="257"/>
      <c r="BV115" s="257"/>
      <c r="BW115" s="257"/>
      <c r="BX115" s="257"/>
      <c r="BY115" s="257"/>
      <c r="BZ115" s="257"/>
      <c r="CA115" s="257"/>
      <c r="CB115" s="257"/>
      <c r="CC115" s="257"/>
    </row>
    <row r="116" spans="2:81" ht="21" customHeight="1" x14ac:dyDescent="0.3">
      <c r="B116" s="849"/>
      <c r="C116" s="830" t="s">
        <v>479</v>
      </c>
      <c r="D116" s="831"/>
      <c r="E116" s="831"/>
      <c r="F116" s="831"/>
      <c r="G116" s="831"/>
      <c r="H116" s="831"/>
      <c r="I116" s="831"/>
      <c r="J116" s="831"/>
      <c r="K116" s="831"/>
      <c r="L116" s="831"/>
      <c r="M116" s="831"/>
      <c r="N116" s="831"/>
      <c r="O116" s="831"/>
      <c r="P116" s="831"/>
      <c r="Q116" s="831"/>
      <c r="R116" s="831"/>
      <c r="S116" s="831"/>
      <c r="T116" s="831"/>
      <c r="U116" s="831"/>
      <c r="V116" s="831"/>
      <c r="W116" s="831"/>
      <c r="X116" s="831"/>
      <c r="Y116" s="831"/>
      <c r="Z116" s="831"/>
      <c r="AA116" s="831"/>
      <c r="AB116" s="832"/>
      <c r="AC116" s="281"/>
      <c r="AD116" s="254"/>
      <c r="AE116" s="254"/>
      <c r="AF116" s="254"/>
      <c r="AG116" s="254"/>
      <c r="AH116" s="254"/>
      <c r="AI116" s="254"/>
      <c r="AJ116" s="254"/>
      <c r="AK116" s="254"/>
      <c r="AL116" s="254"/>
      <c r="AM116" s="254"/>
      <c r="AN116" s="254"/>
      <c r="AO116" s="254"/>
      <c r="AP116" s="254"/>
      <c r="AQ116" s="255"/>
      <c r="AR116" s="255"/>
      <c r="AS116" s="255"/>
      <c r="AT116" s="255"/>
      <c r="AU116" s="255"/>
      <c r="AV116" s="255"/>
      <c r="AW116" s="255"/>
      <c r="AX116" s="255"/>
      <c r="AY116" s="256"/>
      <c r="AZ116" s="255"/>
      <c r="BK116" s="257"/>
      <c r="BL116" s="257"/>
      <c r="BM116" s="257"/>
      <c r="BN116" s="257"/>
      <c r="BO116" s="257"/>
      <c r="BP116" s="257"/>
      <c r="BQ116" s="257"/>
      <c r="BR116" s="257"/>
      <c r="BS116" s="257"/>
      <c r="BT116" s="257"/>
      <c r="BU116" s="257"/>
      <c r="BV116" s="257"/>
      <c r="BW116" s="257"/>
      <c r="BX116" s="257"/>
      <c r="BY116" s="257"/>
      <c r="BZ116" s="257"/>
      <c r="CA116" s="257"/>
      <c r="CB116" s="257"/>
      <c r="CC116" s="257"/>
    </row>
    <row r="117" spans="2:81" ht="21" customHeight="1" x14ac:dyDescent="0.3">
      <c r="B117" s="849"/>
      <c r="C117" s="830" t="s">
        <v>480</v>
      </c>
      <c r="D117" s="831"/>
      <c r="E117" s="831"/>
      <c r="F117" s="831"/>
      <c r="G117" s="831"/>
      <c r="H117" s="831"/>
      <c r="I117" s="831"/>
      <c r="J117" s="831"/>
      <c r="K117" s="831"/>
      <c r="L117" s="831"/>
      <c r="M117" s="831"/>
      <c r="N117" s="831"/>
      <c r="O117" s="831"/>
      <c r="P117" s="831"/>
      <c r="Q117" s="831"/>
      <c r="R117" s="831"/>
      <c r="S117" s="831"/>
      <c r="T117" s="831"/>
      <c r="U117" s="831"/>
      <c r="V117" s="831"/>
      <c r="W117" s="831"/>
      <c r="X117" s="831"/>
      <c r="Y117" s="831"/>
      <c r="Z117" s="831"/>
      <c r="AA117" s="831"/>
      <c r="AB117" s="832"/>
      <c r="AC117" s="277"/>
      <c r="AD117" s="278"/>
      <c r="AE117" s="254"/>
      <c r="AF117" s="254"/>
      <c r="AG117" s="254"/>
      <c r="AH117" s="254"/>
      <c r="AI117" s="254"/>
      <c r="AJ117" s="254"/>
      <c r="AK117" s="254"/>
      <c r="AL117" s="254"/>
      <c r="AM117" s="254"/>
      <c r="AN117" s="254"/>
      <c r="AO117" s="254"/>
      <c r="AP117" s="254"/>
      <c r="AQ117" s="255"/>
      <c r="AR117" s="255"/>
      <c r="AS117" s="255"/>
      <c r="AT117" s="255"/>
      <c r="AU117" s="255"/>
      <c r="AV117" s="255"/>
      <c r="AW117" s="255"/>
      <c r="AX117" s="255"/>
      <c r="AY117" s="256"/>
      <c r="AZ117" s="255"/>
      <c r="BK117" s="257"/>
      <c r="BL117" s="257"/>
      <c r="BM117" s="257"/>
      <c r="BN117" s="257"/>
      <c r="BO117" s="257"/>
      <c r="BP117" s="257"/>
      <c r="BQ117" s="257"/>
      <c r="BR117" s="257"/>
      <c r="BS117" s="257"/>
      <c r="BT117" s="257"/>
      <c r="BU117" s="257"/>
      <c r="BV117" s="257"/>
      <c r="BW117" s="257"/>
      <c r="BX117" s="257"/>
      <c r="BY117" s="257"/>
      <c r="BZ117" s="257"/>
      <c r="CA117" s="257"/>
      <c r="CB117" s="257"/>
      <c r="CC117" s="257"/>
    </row>
    <row r="118" spans="2:81" ht="22.5" customHeight="1" x14ac:dyDescent="0.3">
      <c r="B118" s="849"/>
      <c r="C118" s="830" t="s">
        <v>481</v>
      </c>
      <c r="D118" s="831"/>
      <c r="E118" s="831"/>
      <c r="F118" s="831"/>
      <c r="G118" s="831"/>
      <c r="H118" s="831"/>
      <c r="I118" s="831"/>
      <c r="J118" s="831"/>
      <c r="K118" s="831"/>
      <c r="L118" s="831"/>
      <c r="M118" s="831"/>
      <c r="N118" s="831"/>
      <c r="O118" s="831"/>
      <c r="P118" s="831"/>
      <c r="Q118" s="831"/>
      <c r="R118" s="831"/>
      <c r="S118" s="831"/>
      <c r="T118" s="831"/>
      <c r="U118" s="831"/>
      <c r="V118" s="831"/>
      <c r="W118" s="831"/>
      <c r="X118" s="831"/>
      <c r="Y118" s="831"/>
      <c r="Z118" s="831"/>
      <c r="AA118" s="831"/>
      <c r="AB118" s="832"/>
      <c r="AC118" s="277"/>
      <c r="AD118" s="278"/>
    </row>
    <row r="119" spans="2:81" ht="36" customHeight="1" x14ac:dyDescent="0.3">
      <c r="B119" s="849"/>
      <c r="C119" s="830" t="s">
        <v>482</v>
      </c>
      <c r="D119" s="831"/>
      <c r="E119" s="831"/>
      <c r="F119" s="831"/>
      <c r="G119" s="831"/>
      <c r="H119" s="831"/>
      <c r="I119" s="831"/>
      <c r="J119" s="831"/>
      <c r="K119" s="831"/>
      <c r="L119" s="831"/>
      <c r="M119" s="831"/>
      <c r="N119" s="831"/>
      <c r="O119" s="831"/>
      <c r="P119" s="831"/>
      <c r="Q119" s="831"/>
      <c r="R119" s="831"/>
      <c r="S119" s="831"/>
      <c r="T119" s="831"/>
      <c r="U119" s="831"/>
      <c r="V119" s="831"/>
      <c r="W119" s="831"/>
      <c r="X119" s="831"/>
      <c r="Y119" s="831"/>
      <c r="Z119" s="831"/>
      <c r="AA119" s="831"/>
      <c r="AB119" s="832"/>
      <c r="AC119" s="279"/>
      <c r="AD119" s="280"/>
    </row>
    <row r="120" spans="2:81" ht="25.5" customHeight="1" x14ac:dyDescent="0.3">
      <c r="B120" s="849"/>
      <c r="C120" s="830" t="s">
        <v>483</v>
      </c>
      <c r="D120" s="831"/>
      <c r="E120" s="831"/>
      <c r="F120" s="831"/>
      <c r="G120" s="831"/>
      <c r="H120" s="831"/>
      <c r="I120" s="831"/>
      <c r="J120" s="831"/>
      <c r="K120" s="831"/>
      <c r="L120" s="831"/>
      <c r="M120" s="831"/>
      <c r="N120" s="831"/>
      <c r="O120" s="831"/>
      <c r="P120" s="831"/>
      <c r="Q120" s="831"/>
      <c r="R120" s="831"/>
      <c r="S120" s="831"/>
      <c r="T120" s="831"/>
      <c r="U120" s="831"/>
      <c r="V120" s="831"/>
      <c r="W120" s="831"/>
      <c r="X120" s="831"/>
      <c r="Y120" s="831"/>
      <c r="Z120" s="831"/>
      <c r="AA120" s="831"/>
      <c r="AB120" s="832"/>
      <c r="AC120" s="279"/>
      <c r="AD120" s="280"/>
    </row>
    <row r="121" spans="2:81" ht="20.149999999999999" customHeight="1" x14ac:dyDescent="0.3">
      <c r="B121" s="849"/>
      <c r="C121" s="830" t="s">
        <v>484</v>
      </c>
      <c r="D121" s="831"/>
      <c r="E121" s="831"/>
      <c r="F121" s="831"/>
      <c r="G121" s="831"/>
      <c r="H121" s="831"/>
      <c r="I121" s="831"/>
      <c r="J121" s="831"/>
      <c r="K121" s="831"/>
      <c r="L121" s="831"/>
      <c r="M121" s="831"/>
      <c r="N121" s="831"/>
      <c r="O121" s="831"/>
      <c r="P121" s="831"/>
      <c r="Q121" s="831"/>
      <c r="R121" s="831"/>
      <c r="S121" s="831"/>
      <c r="T121" s="831"/>
      <c r="U121" s="831"/>
      <c r="V121" s="831"/>
      <c r="W121" s="831"/>
      <c r="X121" s="831"/>
      <c r="Y121" s="831"/>
      <c r="Z121" s="831"/>
      <c r="AA121" s="831"/>
      <c r="AB121" s="832"/>
      <c r="AC121" s="266"/>
    </row>
    <row r="122" spans="2:81" ht="22.5" customHeight="1" x14ac:dyDescent="0.3">
      <c r="B122" s="849"/>
      <c r="C122" s="830" t="s">
        <v>485</v>
      </c>
      <c r="D122" s="831"/>
      <c r="E122" s="831"/>
      <c r="F122" s="831"/>
      <c r="G122" s="831"/>
      <c r="H122" s="831"/>
      <c r="I122" s="831"/>
      <c r="J122" s="831"/>
      <c r="K122" s="831"/>
      <c r="L122" s="831"/>
      <c r="M122" s="831"/>
      <c r="N122" s="831"/>
      <c r="O122" s="831"/>
      <c r="P122" s="831"/>
      <c r="Q122" s="831"/>
      <c r="R122" s="831"/>
      <c r="S122" s="831"/>
      <c r="T122" s="831"/>
      <c r="U122" s="831"/>
      <c r="V122" s="831"/>
      <c r="W122" s="831"/>
      <c r="X122" s="831"/>
      <c r="Y122" s="831"/>
      <c r="Z122" s="831"/>
      <c r="AA122" s="831"/>
      <c r="AB122" s="832"/>
      <c r="AC122" s="277"/>
      <c r="AD122" s="278"/>
    </row>
    <row r="123" spans="2:81" ht="20.149999999999999" customHeight="1" x14ac:dyDescent="0.3">
      <c r="B123" s="435" t="s">
        <v>486</v>
      </c>
      <c r="C123" s="436"/>
      <c r="D123" s="282"/>
      <c r="E123" s="282"/>
      <c r="F123" s="437"/>
      <c r="G123" s="253"/>
      <c r="H123" s="253"/>
      <c r="I123" s="253"/>
      <c r="J123" s="253"/>
      <c r="K123" s="253"/>
      <c r="L123" s="253"/>
      <c r="M123" s="253"/>
      <c r="N123" s="253"/>
      <c r="O123" s="253"/>
      <c r="P123" s="253"/>
      <c r="Q123" s="253"/>
      <c r="R123" s="253"/>
      <c r="S123" s="253"/>
      <c r="T123" s="253"/>
      <c r="U123" s="253"/>
      <c r="V123" s="253"/>
      <c r="W123" s="253"/>
      <c r="X123" s="253"/>
      <c r="Y123" s="253"/>
      <c r="Z123" s="253"/>
      <c r="AA123" s="253"/>
      <c r="AB123" s="438"/>
    </row>
    <row r="124" spans="2:81" ht="20.149999999999999" customHeight="1" x14ac:dyDescent="0.3">
      <c r="B124" s="259" t="s">
        <v>487</v>
      </c>
      <c r="C124" s="258"/>
      <c r="D124" s="237"/>
      <c r="E124" s="237"/>
      <c r="F124" s="237"/>
      <c r="AB124" s="283"/>
    </row>
    <row r="125" spans="2:81" ht="20.149999999999999" customHeight="1" x14ac:dyDescent="0.3">
      <c r="B125" s="259" t="s">
        <v>488</v>
      </c>
      <c r="C125" s="258"/>
      <c r="D125" s="237"/>
      <c r="E125" s="237"/>
      <c r="F125" s="237"/>
      <c r="AB125" s="283"/>
    </row>
    <row r="126" spans="2:81" ht="20.149999999999999" customHeight="1" x14ac:dyDescent="0.3">
      <c r="B126" s="259" t="s">
        <v>489</v>
      </c>
      <c r="C126" s="258"/>
      <c r="D126" s="237"/>
      <c r="E126" s="237"/>
      <c r="F126" s="237"/>
      <c r="AB126" s="283"/>
    </row>
    <row r="127" spans="2:81" ht="20.149999999999999" customHeight="1" x14ac:dyDescent="0.3">
      <c r="B127" s="259" t="s">
        <v>490</v>
      </c>
      <c r="C127" s="258"/>
      <c r="D127" s="237"/>
      <c r="E127" s="237"/>
      <c r="F127" s="237"/>
      <c r="AB127" s="283"/>
    </row>
    <row r="128" spans="2:81" ht="20.149999999999999" customHeight="1" x14ac:dyDescent="0.3">
      <c r="B128" s="259" t="s">
        <v>491</v>
      </c>
      <c r="C128" s="258"/>
      <c r="D128" s="237"/>
      <c r="E128" s="237"/>
      <c r="F128" s="237"/>
      <c r="AB128" s="283"/>
    </row>
    <row r="129" spans="2:28" ht="20.149999999999999" customHeight="1" x14ac:dyDescent="0.3">
      <c r="B129" s="581" t="s">
        <v>492</v>
      </c>
      <c r="C129" s="260"/>
      <c r="D129" s="242"/>
      <c r="E129" s="242"/>
      <c r="F129" s="242"/>
      <c r="G129" s="242"/>
      <c r="H129" s="242"/>
      <c r="I129" s="242"/>
      <c r="J129" s="242"/>
      <c r="K129" s="242"/>
      <c r="L129" s="242"/>
      <c r="M129" s="242"/>
      <c r="N129" s="242"/>
      <c r="O129" s="242"/>
      <c r="P129" s="242"/>
      <c r="Q129" s="242"/>
      <c r="R129" s="242"/>
      <c r="S129" s="242"/>
      <c r="T129" s="242"/>
      <c r="U129" s="242"/>
      <c r="V129" s="242"/>
      <c r="W129" s="242"/>
      <c r="X129" s="242"/>
      <c r="Y129" s="242"/>
      <c r="Z129" s="242"/>
      <c r="AA129" s="242"/>
      <c r="AB129" s="246"/>
    </row>
    <row r="130" spans="2:28" x14ac:dyDescent="0.3">
      <c r="B130" s="243"/>
      <c r="C130" s="244"/>
      <c r="D130" s="244"/>
      <c r="E130" s="244"/>
    </row>
    <row r="131" spans="2:28" x14ac:dyDescent="0.3">
      <c r="B131" s="243"/>
      <c r="C131" s="244"/>
      <c r="D131" s="244"/>
      <c r="E131" s="244"/>
    </row>
  </sheetData>
  <mergeCells count="48">
    <mergeCell ref="C85:E85"/>
    <mergeCell ref="C86:E86"/>
    <mergeCell ref="C80:E80"/>
    <mergeCell ref="C81:E81"/>
    <mergeCell ref="C82:E82"/>
    <mergeCell ref="C83:E83"/>
    <mergeCell ref="C84:E84"/>
    <mergeCell ref="B2:W2"/>
    <mergeCell ref="B87:B94"/>
    <mergeCell ref="B112:B122"/>
    <mergeCell ref="B96:B98"/>
    <mergeCell ref="B3:F3"/>
    <mergeCell ref="B4:F4"/>
    <mergeCell ref="B5:B7"/>
    <mergeCell ref="B9:B79"/>
    <mergeCell ref="F5:F7"/>
    <mergeCell ref="C5:E7"/>
    <mergeCell ref="B99:B100"/>
    <mergeCell ref="B101:B102"/>
    <mergeCell ref="B103:B106"/>
    <mergeCell ref="B107:B108"/>
    <mergeCell ref="G5:G7"/>
    <mergeCell ref="B80:B86"/>
    <mergeCell ref="H5:H7"/>
    <mergeCell ref="I5:I7"/>
    <mergeCell ref="J5:S5"/>
    <mergeCell ref="J6:K6"/>
    <mergeCell ref="L6:M6"/>
    <mergeCell ref="N6:O6"/>
    <mergeCell ref="P6:Q6"/>
    <mergeCell ref="R6:S6"/>
    <mergeCell ref="C112:AB112"/>
    <mergeCell ref="C113:AB113"/>
    <mergeCell ref="C114:AB114"/>
    <mergeCell ref="C115:AB115"/>
    <mergeCell ref="C116:AB116"/>
    <mergeCell ref="C117:AB117"/>
    <mergeCell ref="C118:AB118"/>
    <mergeCell ref="C119:AB119"/>
    <mergeCell ref="C121:AB121"/>
    <mergeCell ref="C122:AB122"/>
    <mergeCell ref="C120:AB120"/>
    <mergeCell ref="T5:Y5"/>
    <mergeCell ref="AB5:AB7"/>
    <mergeCell ref="V6:W6"/>
    <mergeCell ref="X6:Y6"/>
    <mergeCell ref="Z5:AA6"/>
    <mergeCell ref="T6:U6"/>
  </mergeCells>
  <phoneticPr fontId="86" type="noConversion"/>
  <printOptions horizontalCentered="1" gridLinesSet="0"/>
  <pageMargins left="0.57999999999999996" right="0.27" top="0.82" bottom="0.39370078740157483" header="0.27559055118110237" footer="0.19685039370078741"/>
  <pageSetup paperSize="9" orientation="portrait" horizontalDpi="4294967295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7">
    <tabColor rgb="FFC00000"/>
  </sheetPr>
  <dimension ref="A1:H28"/>
  <sheetViews>
    <sheetView showGridLines="0" view="pageBreakPreview" zoomScaleNormal="100" zoomScaleSheetLayoutView="100" workbookViewId="0">
      <selection activeCell="G10" sqref="G10"/>
    </sheetView>
  </sheetViews>
  <sheetFormatPr defaultColWidth="9.1796875" defaultRowHeight="16" customHeight="1" x14ac:dyDescent="0.25"/>
  <cols>
    <col min="1" max="1" width="11.54296875" style="511" customWidth="1"/>
    <col min="2" max="2" width="55" style="511" customWidth="1"/>
    <col min="3" max="3" width="13.1796875" style="511" customWidth="1"/>
    <col min="4" max="7" width="12.54296875" style="511" customWidth="1"/>
    <col min="8" max="8" width="14.54296875" style="511" customWidth="1"/>
    <col min="9" max="16384" width="9.1796875" style="511"/>
  </cols>
  <sheetData>
    <row r="1" spans="1:8" ht="18" customHeight="1" x14ac:dyDescent="0.25">
      <c r="A1" s="509" t="s">
        <v>493</v>
      </c>
      <c r="B1" s="870"/>
      <c r="C1" s="870"/>
      <c r="D1" s="870"/>
      <c r="E1" s="870"/>
      <c r="F1" s="870"/>
      <c r="G1" s="870"/>
      <c r="H1" s="510" t="s">
        <v>494</v>
      </c>
    </row>
    <row r="2" spans="1:8" ht="3" customHeight="1" thickBot="1" x14ac:dyDescent="0.3">
      <c r="A2" s="512"/>
      <c r="B2" s="512"/>
      <c r="C2" s="512"/>
      <c r="D2" s="512"/>
      <c r="E2" s="512"/>
      <c r="F2" s="512"/>
      <c r="G2" s="512"/>
      <c r="H2" s="512"/>
    </row>
    <row r="3" spans="1:8" ht="14" x14ac:dyDescent="0.3">
      <c r="A3" s="513" t="s">
        <v>495</v>
      </c>
      <c r="B3" s="514"/>
      <c r="C3" s="515"/>
      <c r="D3" s="516"/>
      <c r="E3" s="516"/>
      <c r="F3" s="517"/>
      <c r="G3" s="518"/>
      <c r="H3" s="516"/>
    </row>
    <row r="4" spans="1:8" ht="13" x14ac:dyDescent="0.25">
      <c r="A4" s="519" t="s">
        <v>496</v>
      </c>
      <c r="B4" s="519"/>
      <c r="C4" s="520"/>
      <c r="D4" s="521"/>
      <c r="E4" s="519"/>
      <c r="F4" s="522" t="s">
        <v>497</v>
      </c>
      <c r="G4" s="523">
        <v>1</v>
      </c>
      <c r="H4" s="524" t="s">
        <v>498</v>
      </c>
    </row>
    <row r="5" spans="1:8" ht="27" customHeight="1" x14ac:dyDescent="0.25">
      <c r="A5" s="562" t="s">
        <v>32</v>
      </c>
      <c r="B5" s="871" t="s">
        <v>445</v>
      </c>
      <c r="C5" s="871"/>
      <c r="D5" s="871"/>
      <c r="E5" s="871"/>
      <c r="F5" s="871"/>
      <c r="H5" s="525" t="s">
        <v>499</v>
      </c>
    </row>
    <row r="6" spans="1:8" ht="3" customHeight="1" x14ac:dyDescent="0.25">
      <c r="A6" s="526"/>
      <c r="B6" s="527"/>
      <c r="C6" s="527"/>
      <c r="D6" s="527"/>
      <c r="E6" s="528"/>
      <c r="G6" s="529"/>
    </row>
    <row r="7" spans="1:8" ht="11.5" x14ac:dyDescent="0.25">
      <c r="A7" s="865" t="s">
        <v>500</v>
      </c>
      <c r="B7" s="865"/>
      <c r="C7" s="867" t="s">
        <v>501</v>
      </c>
      <c r="D7" s="869" t="s">
        <v>502</v>
      </c>
      <c r="E7" s="869"/>
      <c r="F7" s="869" t="s">
        <v>503</v>
      </c>
      <c r="G7" s="869"/>
      <c r="H7" s="872" t="s">
        <v>504</v>
      </c>
    </row>
    <row r="8" spans="1:8" ht="11.5" x14ac:dyDescent="0.25">
      <c r="A8" s="866"/>
      <c r="B8" s="866"/>
      <c r="C8" s="868"/>
      <c r="D8" s="530" t="s">
        <v>505</v>
      </c>
      <c r="E8" s="530" t="s">
        <v>506</v>
      </c>
      <c r="F8" s="530" t="s">
        <v>507</v>
      </c>
      <c r="G8" s="530" t="s">
        <v>508</v>
      </c>
      <c r="H8" s="873"/>
    </row>
    <row r="9" spans="1:8" ht="12" customHeight="1" x14ac:dyDescent="0.25">
      <c r="A9" s="531" t="s">
        <v>32</v>
      </c>
      <c r="B9" s="532" t="s">
        <v>445</v>
      </c>
      <c r="C9" s="533">
        <v>1</v>
      </c>
      <c r="D9" s="534">
        <v>66</v>
      </c>
      <c r="E9" s="534">
        <v>116.49</v>
      </c>
      <c r="F9" s="532">
        <v>38.72</v>
      </c>
      <c r="G9" s="532">
        <v>5.65</v>
      </c>
      <c r="H9" s="535">
        <f>ROUND(C9*(D9*F9+E9*G9),4)</f>
        <v>3213.6885000000002</v>
      </c>
    </row>
    <row r="10" spans="1:8" ht="11.5" x14ac:dyDescent="0.25">
      <c r="A10" s="536"/>
      <c r="B10" s="536"/>
      <c r="C10" s="536"/>
      <c r="D10" s="536"/>
      <c r="E10" s="536"/>
      <c r="F10" s="537" t="s">
        <v>509</v>
      </c>
      <c r="H10" s="538">
        <f>SUM(H9:H9)</f>
        <v>3213.6885000000002</v>
      </c>
    </row>
    <row r="11" spans="1:8" ht="11.5" x14ac:dyDescent="0.25">
      <c r="A11" s="874" t="s">
        <v>510</v>
      </c>
      <c r="B11" s="874"/>
      <c r="C11" s="530" t="s">
        <v>501</v>
      </c>
      <c r="D11" s="530" t="s">
        <v>511</v>
      </c>
      <c r="E11" s="539"/>
      <c r="F11" s="530" t="s">
        <v>503</v>
      </c>
      <c r="G11" s="539"/>
      <c r="H11" s="540" t="s">
        <v>504</v>
      </c>
    </row>
    <row r="12" spans="1:8" ht="11.5" x14ac:dyDescent="0.25">
      <c r="A12" s="536"/>
      <c r="B12" s="536"/>
      <c r="C12" s="536"/>
      <c r="D12" s="536"/>
      <c r="E12" s="536"/>
      <c r="F12" s="537" t="s">
        <v>512</v>
      </c>
      <c r="H12" s="538">
        <v>0</v>
      </c>
    </row>
    <row r="13" spans="1:8" ht="11.5" x14ac:dyDescent="0.25">
      <c r="A13" s="536"/>
      <c r="B13" s="536"/>
      <c r="C13" s="536"/>
      <c r="D13" s="536"/>
      <c r="E13" s="536"/>
      <c r="F13" s="537" t="s">
        <v>513</v>
      </c>
      <c r="H13" s="541">
        <f>H10+H12</f>
        <v>3213.6885000000002</v>
      </c>
    </row>
    <row r="14" spans="1:8" ht="11.5" x14ac:dyDescent="0.25">
      <c r="A14" s="542"/>
      <c r="B14" s="542"/>
      <c r="C14" s="542"/>
      <c r="D14" s="542"/>
      <c r="E14" s="542"/>
      <c r="F14" s="543" t="s">
        <v>514</v>
      </c>
      <c r="G14" s="542"/>
      <c r="H14" s="544">
        <f>ROUND(H13/G4,4)</f>
        <v>3213.6885000000002</v>
      </c>
    </row>
    <row r="15" spans="1:8" ht="11.5" x14ac:dyDescent="0.25">
      <c r="A15" s="536"/>
      <c r="B15" s="536"/>
      <c r="C15" s="536"/>
      <c r="D15" s="536"/>
      <c r="E15" s="536"/>
      <c r="F15" s="537" t="s">
        <v>515</v>
      </c>
      <c r="G15" s="545"/>
      <c r="H15" s="541">
        <f>ROUND(H14*G3,4)</f>
        <v>0</v>
      </c>
    </row>
    <row r="16" spans="1:8" ht="11.5" x14ac:dyDescent="0.25">
      <c r="A16" s="546"/>
      <c r="B16" s="546"/>
      <c r="C16" s="546"/>
      <c r="D16" s="546"/>
      <c r="E16" s="546"/>
      <c r="F16" s="547" t="s">
        <v>516</v>
      </c>
      <c r="G16" s="548"/>
      <c r="H16" s="549">
        <f>ROUND(H14*G16,4)</f>
        <v>0</v>
      </c>
    </row>
    <row r="17" spans="1:8" ht="11.5" x14ac:dyDescent="0.25">
      <c r="A17" s="874" t="s">
        <v>517</v>
      </c>
      <c r="B17" s="874"/>
      <c r="C17" s="530" t="s">
        <v>501</v>
      </c>
      <c r="D17" s="530" t="s">
        <v>511</v>
      </c>
      <c r="E17" s="539"/>
      <c r="F17" s="530" t="s">
        <v>518</v>
      </c>
      <c r="G17" s="539"/>
      <c r="H17" s="540" t="s">
        <v>519</v>
      </c>
    </row>
    <row r="18" spans="1:8" ht="11.5" x14ac:dyDescent="0.25">
      <c r="A18" s="546"/>
      <c r="B18" s="546"/>
      <c r="C18" s="546"/>
      <c r="D18" s="546"/>
      <c r="E18" s="546"/>
      <c r="F18" s="547" t="s">
        <v>520</v>
      </c>
      <c r="G18" s="550"/>
      <c r="H18" s="551">
        <v>0</v>
      </c>
    </row>
    <row r="19" spans="1:8" ht="11.5" x14ac:dyDescent="0.25">
      <c r="A19" s="874" t="s">
        <v>521</v>
      </c>
      <c r="B19" s="874"/>
      <c r="C19" s="530" t="s">
        <v>501</v>
      </c>
      <c r="D19" s="530" t="s">
        <v>511</v>
      </c>
      <c r="E19" s="539"/>
      <c r="F19" s="530" t="s">
        <v>519</v>
      </c>
      <c r="G19" s="539"/>
      <c r="H19" s="540" t="s">
        <v>519</v>
      </c>
    </row>
    <row r="20" spans="1:8" ht="11.5" x14ac:dyDescent="0.25">
      <c r="A20" s="536"/>
      <c r="B20" s="536"/>
      <c r="C20" s="536"/>
      <c r="D20" s="536"/>
      <c r="E20" s="536"/>
      <c r="F20" s="536"/>
      <c r="G20" s="537" t="s">
        <v>522</v>
      </c>
      <c r="H20" s="552">
        <v>0</v>
      </c>
    </row>
    <row r="21" spans="1:8" ht="16" customHeight="1" x14ac:dyDescent="0.25">
      <c r="A21" s="553"/>
      <c r="B21" s="553"/>
      <c r="C21" s="553"/>
      <c r="D21" s="553"/>
      <c r="E21" s="553"/>
      <c r="F21" s="553"/>
      <c r="G21" s="554" t="s">
        <v>523</v>
      </c>
      <c r="H21" s="555">
        <f>H14+H15+H16+H18+H20</f>
        <v>3213.6885000000002</v>
      </c>
    </row>
    <row r="22" spans="1:8" ht="11.5" x14ac:dyDescent="0.25">
      <c r="A22" s="874" t="s">
        <v>524</v>
      </c>
      <c r="B22" s="874"/>
      <c r="C22" s="530" t="s">
        <v>525</v>
      </c>
      <c r="D22" s="530" t="s">
        <v>501</v>
      </c>
      <c r="E22" s="530" t="s">
        <v>511</v>
      </c>
      <c r="F22" s="540"/>
      <c r="G22" s="540" t="s">
        <v>519</v>
      </c>
      <c r="H22" s="540" t="s">
        <v>519</v>
      </c>
    </row>
    <row r="23" spans="1:8" ht="11.5" x14ac:dyDescent="0.25">
      <c r="A23" s="536"/>
      <c r="B23" s="536"/>
      <c r="C23" s="536"/>
      <c r="D23" s="536"/>
      <c r="E23" s="536"/>
      <c r="F23" s="537" t="s">
        <v>526</v>
      </c>
      <c r="H23" s="552">
        <v>0</v>
      </c>
    </row>
    <row r="24" spans="1:8" ht="11.5" x14ac:dyDescent="0.25">
      <c r="A24" s="865" t="s">
        <v>527</v>
      </c>
      <c r="B24" s="865"/>
      <c r="C24" s="867" t="s">
        <v>501</v>
      </c>
      <c r="D24" s="867" t="s">
        <v>511</v>
      </c>
      <c r="E24" s="869" t="s">
        <v>528</v>
      </c>
      <c r="F24" s="869"/>
      <c r="G24" s="869"/>
      <c r="H24" s="556" t="s">
        <v>519</v>
      </c>
    </row>
    <row r="25" spans="1:8" ht="11.5" x14ac:dyDescent="0.25">
      <c r="A25" s="866"/>
      <c r="B25" s="866"/>
      <c r="C25" s="868"/>
      <c r="D25" s="868"/>
      <c r="E25" s="530" t="s">
        <v>529</v>
      </c>
      <c r="F25" s="530" t="s">
        <v>530</v>
      </c>
      <c r="G25" s="530" t="s">
        <v>531</v>
      </c>
      <c r="H25" s="557"/>
    </row>
    <row r="26" spans="1:8" ht="11.5" x14ac:dyDescent="0.25">
      <c r="A26" s="536"/>
      <c r="B26" s="536"/>
      <c r="C26" s="536"/>
      <c r="D26" s="536"/>
      <c r="E26" s="536"/>
      <c r="F26" s="537" t="s">
        <v>532</v>
      </c>
      <c r="H26" s="552">
        <v>0</v>
      </c>
    </row>
    <row r="27" spans="1:8" ht="12" thickBot="1" x14ac:dyDescent="0.3">
      <c r="A27" s="558"/>
      <c r="B27" s="558"/>
      <c r="C27" s="558"/>
      <c r="D27" s="558"/>
      <c r="E27" s="558"/>
      <c r="F27" s="559" t="s">
        <v>533</v>
      </c>
      <c r="G27" s="560"/>
      <c r="H27" s="561">
        <f>ROUND(H21+H23+H26,2)</f>
        <v>3213.69</v>
      </c>
    </row>
    <row r="28" spans="1:8" ht="1" customHeight="1" x14ac:dyDescent="0.25">
      <c r="A28" s="550"/>
      <c r="B28" s="550"/>
      <c r="C28" s="550"/>
      <c r="D28" s="550"/>
      <c r="E28" s="550"/>
      <c r="F28" s="550"/>
      <c r="G28" s="550"/>
      <c r="H28" s="550"/>
    </row>
  </sheetData>
  <mergeCells count="15">
    <mergeCell ref="H7:H8"/>
    <mergeCell ref="A11:B11"/>
    <mergeCell ref="A17:B17"/>
    <mergeCell ref="A19:B19"/>
    <mergeCell ref="A22:B22"/>
    <mergeCell ref="A24:B25"/>
    <mergeCell ref="C24:C25"/>
    <mergeCell ref="D24:D25"/>
    <mergeCell ref="E24:G24"/>
    <mergeCell ref="B1:G1"/>
    <mergeCell ref="B5:F5"/>
    <mergeCell ref="A7:B8"/>
    <mergeCell ref="C7:C8"/>
    <mergeCell ref="D7:E7"/>
    <mergeCell ref="F7:G7"/>
  </mergeCells>
  <printOptions horizontalCentered="1"/>
  <pageMargins left="0.11811023622047245" right="0.11811023622047245" top="0.39370078740157483" bottom="0.39370078740157483" header="0.31496062992125984" footer="0.31496062992125984"/>
  <pageSetup paperSize="9" scale="95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8">
    <tabColor rgb="FFC00000"/>
  </sheetPr>
  <dimension ref="A1:H28"/>
  <sheetViews>
    <sheetView showGridLines="0" view="pageBreakPreview" zoomScaleNormal="100" zoomScaleSheetLayoutView="100" workbookViewId="0">
      <selection activeCell="G10" sqref="G10"/>
    </sheetView>
  </sheetViews>
  <sheetFormatPr defaultColWidth="9.1796875" defaultRowHeight="16" customHeight="1" x14ac:dyDescent="0.25"/>
  <cols>
    <col min="1" max="1" width="11.54296875" style="511" customWidth="1"/>
    <col min="2" max="2" width="55" style="511" customWidth="1"/>
    <col min="3" max="3" width="13.1796875" style="511" customWidth="1"/>
    <col min="4" max="7" width="12.54296875" style="511" customWidth="1"/>
    <col min="8" max="8" width="14.54296875" style="511" customWidth="1"/>
    <col min="9" max="16384" width="9.1796875" style="511"/>
  </cols>
  <sheetData>
    <row r="1" spans="1:8" ht="18" customHeight="1" x14ac:dyDescent="0.25">
      <c r="A1" s="509" t="s">
        <v>493</v>
      </c>
      <c r="B1" s="870"/>
      <c r="C1" s="870"/>
      <c r="D1" s="870"/>
      <c r="E1" s="870"/>
      <c r="F1" s="870"/>
      <c r="G1" s="870"/>
      <c r="H1" s="510" t="s">
        <v>494</v>
      </c>
    </row>
    <row r="2" spans="1:8" ht="3" customHeight="1" thickBot="1" x14ac:dyDescent="0.3">
      <c r="A2" s="512"/>
      <c r="B2" s="512"/>
      <c r="C2" s="512"/>
      <c r="D2" s="512"/>
      <c r="E2" s="512"/>
      <c r="F2" s="512"/>
      <c r="G2" s="512"/>
      <c r="H2" s="512"/>
    </row>
    <row r="3" spans="1:8" ht="14" x14ac:dyDescent="0.3">
      <c r="A3" s="513" t="s">
        <v>495</v>
      </c>
      <c r="B3" s="514"/>
      <c r="C3" s="515"/>
      <c r="D3" s="516"/>
      <c r="E3" s="516"/>
      <c r="F3" s="517"/>
      <c r="G3" s="518"/>
      <c r="H3" s="516"/>
    </row>
    <row r="4" spans="1:8" ht="13" x14ac:dyDescent="0.25">
      <c r="A4" s="519" t="s">
        <v>496</v>
      </c>
      <c r="B4" s="519"/>
      <c r="C4" s="520"/>
      <c r="D4" s="521"/>
      <c r="E4" s="519"/>
      <c r="F4" s="522" t="s">
        <v>497</v>
      </c>
      <c r="G4" s="523">
        <v>1</v>
      </c>
      <c r="H4" s="524" t="s">
        <v>498</v>
      </c>
    </row>
    <row r="5" spans="1:8" ht="27" customHeight="1" x14ac:dyDescent="0.25">
      <c r="A5" s="562" t="s">
        <v>447</v>
      </c>
      <c r="B5" s="871" t="s">
        <v>446</v>
      </c>
      <c r="C5" s="871"/>
      <c r="D5" s="871"/>
      <c r="E5" s="871"/>
      <c r="F5" s="871"/>
      <c r="H5" s="525" t="s">
        <v>499</v>
      </c>
    </row>
    <row r="6" spans="1:8" ht="3" customHeight="1" x14ac:dyDescent="0.25">
      <c r="A6" s="526"/>
      <c r="B6" s="527"/>
      <c r="C6" s="527"/>
      <c r="D6" s="527"/>
      <c r="E6" s="528"/>
      <c r="G6" s="529"/>
    </row>
    <row r="7" spans="1:8" ht="11.5" x14ac:dyDescent="0.25">
      <c r="A7" s="865" t="s">
        <v>500</v>
      </c>
      <c r="B7" s="865"/>
      <c r="C7" s="867" t="s">
        <v>501</v>
      </c>
      <c r="D7" s="869" t="s">
        <v>502</v>
      </c>
      <c r="E7" s="869"/>
      <c r="F7" s="869" t="s">
        <v>503</v>
      </c>
      <c r="G7" s="869"/>
      <c r="H7" s="872" t="s">
        <v>504</v>
      </c>
    </row>
    <row r="8" spans="1:8" ht="11.5" x14ac:dyDescent="0.25">
      <c r="A8" s="866"/>
      <c r="B8" s="866"/>
      <c r="C8" s="868"/>
      <c r="D8" s="530" t="s">
        <v>505</v>
      </c>
      <c r="E8" s="530" t="s">
        <v>506</v>
      </c>
      <c r="F8" s="530" t="s">
        <v>507</v>
      </c>
      <c r="G8" s="530" t="s">
        <v>508</v>
      </c>
      <c r="H8" s="873"/>
    </row>
    <row r="9" spans="1:8" ht="12" customHeight="1" x14ac:dyDescent="0.25">
      <c r="A9" s="531" t="s">
        <v>447</v>
      </c>
      <c r="B9" s="532" t="s">
        <v>446</v>
      </c>
      <c r="C9" s="533">
        <v>1</v>
      </c>
      <c r="D9" s="534">
        <v>66</v>
      </c>
      <c r="E9" s="534">
        <v>116.49</v>
      </c>
      <c r="F9" s="532">
        <v>86.46</v>
      </c>
      <c r="G9" s="532">
        <v>25.29</v>
      </c>
      <c r="H9" s="535">
        <f>ROUND(C9*(D9*F9+E9*G9),4)</f>
        <v>8652.3920999999991</v>
      </c>
    </row>
    <row r="10" spans="1:8" ht="11.5" x14ac:dyDescent="0.25">
      <c r="A10" s="536"/>
      <c r="B10" s="536"/>
      <c r="C10" s="536"/>
      <c r="D10" s="536"/>
      <c r="E10" s="536"/>
      <c r="F10" s="537" t="s">
        <v>509</v>
      </c>
      <c r="H10" s="538">
        <f>SUM(H9:H9)</f>
        <v>8652.3920999999991</v>
      </c>
    </row>
    <row r="11" spans="1:8" ht="11.5" x14ac:dyDescent="0.25">
      <c r="A11" s="874" t="s">
        <v>510</v>
      </c>
      <c r="B11" s="874"/>
      <c r="C11" s="530" t="s">
        <v>501</v>
      </c>
      <c r="D11" s="530" t="s">
        <v>511</v>
      </c>
      <c r="E11" s="539"/>
      <c r="F11" s="530" t="s">
        <v>503</v>
      </c>
      <c r="G11" s="539"/>
      <c r="H11" s="540" t="s">
        <v>504</v>
      </c>
    </row>
    <row r="12" spans="1:8" ht="11.5" x14ac:dyDescent="0.25">
      <c r="A12" s="536"/>
      <c r="B12" s="536"/>
      <c r="C12" s="536"/>
      <c r="D12" s="536"/>
      <c r="E12" s="536"/>
      <c r="F12" s="537" t="s">
        <v>512</v>
      </c>
      <c r="H12" s="538">
        <v>0</v>
      </c>
    </row>
    <row r="13" spans="1:8" ht="11.5" x14ac:dyDescent="0.25">
      <c r="A13" s="536"/>
      <c r="B13" s="536"/>
      <c r="C13" s="536"/>
      <c r="D13" s="536"/>
      <c r="E13" s="536"/>
      <c r="F13" s="537" t="s">
        <v>513</v>
      </c>
      <c r="H13" s="541">
        <f>H10+H12</f>
        <v>8652.3920999999991</v>
      </c>
    </row>
    <row r="14" spans="1:8" ht="11.5" x14ac:dyDescent="0.25">
      <c r="A14" s="542"/>
      <c r="B14" s="542"/>
      <c r="C14" s="542"/>
      <c r="D14" s="542"/>
      <c r="E14" s="542"/>
      <c r="F14" s="543" t="s">
        <v>514</v>
      </c>
      <c r="G14" s="542"/>
      <c r="H14" s="544">
        <f>ROUND(H13/G4,4)</f>
        <v>8652.3920999999991</v>
      </c>
    </row>
    <row r="15" spans="1:8" ht="11.5" x14ac:dyDescent="0.25">
      <c r="A15" s="536"/>
      <c r="B15" s="536"/>
      <c r="C15" s="536"/>
      <c r="D15" s="536"/>
      <c r="E15" s="536"/>
      <c r="F15" s="537" t="s">
        <v>515</v>
      </c>
      <c r="G15" s="545"/>
      <c r="H15" s="541">
        <f>ROUND(H14*G3,4)</f>
        <v>0</v>
      </c>
    </row>
    <row r="16" spans="1:8" ht="11.5" x14ac:dyDescent="0.25">
      <c r="A16" s="546"/>
      <c r="B16" s="546"/>
      <c r="C16" s="546"/>
      <c r="D16" s="546"/>
      <c r="E16" s="546"/>
      <c r="F16" s="547" t="s">
        <v>516</v>
      </c>
      <c r="G16" s="548"/>
      <c r="H16" s="549">
        <f>ROUND(H14*G16,4)</f>
        <v>0</v>
      </c>
    </row>
    <row r="17" spans="1:8" ht="11.5" x14ac:dyDescent="0.25">
      <c r="A17" s="874" t="s">
        <v>517</v>
      </c>
      <c r="B17" s="874"/>
      <c r="C17" s="530" t="s">
        <v>501</v>
      </c>
      <c r="D17" s="530" t="s">
        <v>511</v>
      </c>
      <c r="E17" s="539"/>
      <c r="F17" s="530" t="s">
        <v>518</v>
      </c>
      <c r="G17" s="539"/>
      <c r="H17" s="540" t="s">
        <v>519</v>
      </c>
    </row>
    <row r="18" spans="1:8" ht="11.5" x14ac:dyDescent="0.25">
      <c r="A18" s="546"/>
      <c r="B18" s="546"/>
      <c r="C18" s="546"/>
      <c r="D18" s="546"/>
      <c r="E18" s="546"/>
      <c r="F18" s="547" t="s">
        <v>520</v>
      </c>
      <c r="G18" s="550"/>
      <c r="H18" s="551">
        <v>0</v>
      </c>
    </row>
    <row r="19" spans="1:8" ht="11.5" x14ac:dyDescent="0.25">
      <c r="A19" s="874" t="s">
        <v>521</v>
      </c>
      <c r="B19" s="874"/>
      <c r="C19" s="530" t="s">
        <v>501</v>
      </c>
      <c r="D19" s="530" t="s">
        <v>511</v>
      </c>
      <c r="E19" s="539"/>
      <c r="F19" s="530" t="s">
        <v>519</v>
      </c>
      <c r="G19" s="539"/>
      <c r="H19" s="540" t="s">
        <v>519</v>
      </c>
    </row>
    <row r="20" spans="1:8" ht="11.5" x14ac:dyDescent="0.25">
      <c r="A20" s="536"/>
      <c r="B20" s="536"/>
      <c r="C20" s="536"/>
      <c r="D20" s="536"/>
      <c r="E20" s="536"/>
      <c r="F20" s="536"/>
      <c r="G20" s="537" t="s">
        <v>522</v>
      </c>
      <c r="H20" s="552">
        <v>0</v>
      </c>
    </row>
    <row r="21" spans="1:8" ht="16" customHeight="1" x14ac:dyDescent="0.25">
      <c r="A21" s="553"/>
      <c r="B21" s="553"/>
      <c r="C21" s="553"/>
      <c r="D21" s="553"/>
      <c r="E21" s="553"/>
      <c r="F21" s="553"/>
      <c r="G21" s="554" t="s">
        <v>523</v>
      </c>
      <c r="H21" s="555">
        <f>H14+H15+H16+H18+H20</f>
        <v>8652.3920999999991</v>
      </c>
    </row>
    <row r="22" spans="1:8" ht="11.5" x14ac:dyDescent="0.25">
      <c r="A22" s="874" t="s">
        <v>524</v>
      </c>
      <c r="B22" s="874"/>
      <c r="C22" s="530" t="s">
        <v>525</v>
      </c>
      <c r="D22" s="530" t="s">
        <v>501</v>
      </c>
      <c r="E22" s="530" t="s">
        <v>511</v>
      </c>
      <c r="F22" s="540"/>
      <c r="G22" s="540" t="s">
        <v>519</v>
      </c>
      <c r="H22" s="540" t="s">
        <v>519</v>
      </c>
    </row>
    <row r="23" spans="1:8" ht="11.5" x14ac:dyDescent="0.25">
      <c r="A23" s="536"/>
      <c r="B23" s="536"/>
      <c r="C23" s="536"/>
      <c r="D23" s="536"/>
      <c r="E23" s="536"/>
      <c r="F23" s="537" t="s">
        <v>526</v>
      </c>
      <c r="H23" s="552">
        <v>0</v>
      </c>
    </row>
    <row r="24" spans="1:8" ht="11.5" x14ac:dyDescent="0.25">
      <c r="A24" s="865" t="s">
        <v>527</v>
      </c>
      <c r="B24" s="865"/>
      <c r="C24" s="867" t="s">
        <v>501</v>
      </c>
      <c r="D24" s="867" t="s">
        <v>511</v>
      </c>
      <c r="E24" s="869" t="s">
        <v>528</v>
      </c>
      <c r="F24" s="869"/>
      <c r="G24" s="869"/>
      <c r="H24" s="556" t="s">
        <v>519</v>
      </c>
    </row>
    <row r="25" spans="1:8" ht="11.5" x14ac:dyDescent="0.25">
      <c r="A25" s="866"/>
      <c r="B25" s="866"/>
      <c r="C25" s="868"/>
      <c r="D25" s="868"/>
      <c r="E25" s="530" t="s">
        <v>529</v>
      </c>
      <c r="F25" s="530" t="s">
        <v>530</v>
      </c>
      <c r="G25" s="530" t="s">
        <v>531</v>
      </c>
      <c r="H25" s="557"/>
    </row>
    <row r="26" spans="1:8" ht="11.5" x14ac:dyDescent="0.25">
      <c r="A26" s="536"/>
      <c r="B26" s="536"/>
      <c r="C26" s="536"/>
      <c r="D26" s="536"/>
      <c r="E26" s="536"/>
      <c r="F26" s="537" t="s">
        <v>532</v>
      </c>
      <c r="H26" s="552">
        <v>0</v>
      </c>
    </row>
    <row r="27" spans="1:8" ht="12" thickBot="1" x14ac:dyDescent="0.3">
      <c r="A27" s="558"/>
      <c r="B27" s="558"/>
      <c r="C27" s="558"/>
      <c r="D27" s="558"/>
      <c r="E27" s="558"/>
      <c r="F27" s="559" t="s">
        <v>533</v>
      </c>
      <c r="G27" s="560"/>
      <c r="H27" s="561">
        <f>ROUND(H21+H23+H26,2)</f>
        <v>8652.39</v>
      </c>
    </row>
    <row r="28" spans="1:8" ht="1" customHeight="1" x14ac:dyDescent="0.25">
      <c r="A28" s="550"/>
      <c r="B28" s="550"/>
      <c r="C28" s="550"/>
      <c r="D28" s="550"/>
      <c r="E28" s="550"/>
      <c r="F28" s="550"/>
      <c r="G28" s="550"/>
      <c r="H28" s="550"/>
    </row>
  </sheetData>
  <mergeCells count="15">
    <mergeCell ref="H7:H8"/>
    <mergeCell ref="A11:B11"/>
    <mergeCell ref="A17:B17"/>
    <mergeCell ref="A19:B19"/>
    <mergeCell ref="A22:B22"/>
    <mergeCell ref="A24:B25"/>
    <mergeCell ref="C24:C25"/>
    <mergeCell ref="D24:D25"/>
    <mergeCell ref="E24:G24"/>
    <mergeCell ref="B1:G1"/>
    <mergeCell ref="B5:F5"/>
    <mergeCell ref="A7:B8"/>
    <mergeCell ref="C7:C8"/>
    <mergeCell ref="D7:E7"/>
    <mergeCell ref="F7:G7"/>
  </mergeCells>
  <printOptions horizontalCentered="1"/>
  <pageMargins left="0.11811023622047245" right="0.11811023622047245" top="0.39370078740157483" bottom="0.39370078740157483" header="0.31496062992125984" footer="0.31496062992125984"/>
  <pageSetup paperSize="9" scale="9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theme="4" tint="0.39997558519241921"/>
    <pageSetUpPr fitToPage="1"/>
  </sheetPr>
  <dimension ref="A1:HO71"/>
  <sheetViews>
    <sheetView showGridLines="0" showZeros="0" topLeftCell="A40" zoomScale="80" zoomScaleNormal="80" zoomScaleSheetLayoutView="50" workbookViewId="0">
      <selection activeCell="J70" sqref="J70"/>
    </sheetView>
  </sheetViews>
  <sheetFormatPr defaultColWidth="9.1796875" defaultRowHeight="20.149999999999999" customHeight="1" x14ac:dyDescent="0.35"/>
  <cols>
    <col min="1" max="1" width="1.54296875" style="1" customWidth="1"/>
    <col min="2" max="3" width="15.54296875" style="1" customWidth="1"/>
    <col min="4" max="4" width="22.54296875" style="1" customWidth="1"/>
    <col min="5" max="5" width="10.54296875" style="1" customWidth="1"/>
    <col min="6" max="6" width="18.54296875" style="1" customWidth="1"/>
    <col min="7" max="7" width="15.54296875" style="3" customWidth="1"/>
    <col min="8" max="8" width="10.54296875" style="1" customWidth="1"/>
    <col min="9" max="9" width="17.54296875" style="1" customWidth="1"/>
    <col min="10" max="10" width="10.54296875" style="1" customWidth="1"/>
    <col min="11" max="11" width="13.54296875" style="1" customWidth="1"/>
    <col min="12" max="12" width="14.54296875" style="2" customWidth="1"/>
    <col min="13" max="13" width="16.54296875" style="2" customWidth="1"/>
    <col min="14" max="14" width="1.54296875" style="1" customWidth="1"/>
    <col min="15" max="15" width="9.1796875" style="1"/>
    <col min="16" max="16" width="15.54296875" style="1" bestFit="1" customWidth="1"/>
    <col min="17" max="16384" width="9.1796875" style="1"/>
  </cols>
  <sheetData>
    <row r="1" spans="2:223" customFormat="1" ht="10" customHeight="1" x14ac:dyDescent="0.25"/>
    <row r="2" spans="2:223" ht="30" customHeight="1" x14ac:dyDescent="0.35">
      <c r="B2" s="710" t="s">
        <v>108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2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4"/>
      <c r="BQ2" s="4"/>
      <c r="BR2" s="4"/>
      <c r="BS2" s="4"/>
      <c r="BT2" s="4"/>
      <c r="BU2" s="4"/>
      <c r="BV2" s="4"/>
      <c r="BW2" s="4"/>
      <c r="BX2" s="4"/>
      <c r="BY2" s="4"/>
      <c r="BZ2" s="4"/>
      <c r="CA2" s="4"/>
      <c r="CB2" s="4"/>
      <c r="CC2" s="4"/>
      <c r="CD2" s="4"/>
      <c r="CE2" s="4"/>
      <c r="CF2" s="4"/>
      <c r="CG2" s="4"/>
      <c r="CH2" s="4"/>
      <c r="CI2" s="4"/>
      <c r="CJ2" s="4"/>
      <c r="CK2" s="4"/>
      <c r="CL2" s="4"/>
      <c r="CM2" s="4"/>
      <c r="CN2" s="4"/>
      <c r="CO2" s="4"/>
      <c r="CP2" s="4"/>
      <c r="CQ2" s="4"/>
      <c r="CR2" s="4"/>
      <c r="CS2" s="4"/>
      <c r="CT2" s="4"/>
      <c r="CU2" s="4"/>
      <c r="CV2" s="4"/>
      <c r="CW2" s="4"/>
      <c r="CX2" s="4"/>
      <c r="CY2" s="4"/>
      <c r="CZ2" s="4"/>
      <c r="DA2" s="4"/>
      <c r="DB2" s="4"/>
      <c r="DC2" s="4"/>
      <c r="DD2" s="4"/>
      <c r="DE2" s="4"/>
      <c r="DF2" s="4"/>
      <c r="DG2" s="4"/>
      <c r="DH2" s="4"/>
      <c r="DI2" s="4"/>
      <c r="DJ2" s="4"/>
      <c r="DK2" s="4"/>
      <c r="DL2" s="4"/>
      <c r="DM2" s="4"/>
      <c r="DN2" s="4"/>
      <c r="DO2" s="4"/>
      <c r="DP2" s="4"/>
      <c r="DQ2" s="4"/>
      <c r="DR2" s="4"/>
      <c r="DS2" s="4"/>
      <c r="DT2" s="4"/>
      <c r="DU2" s="4"/>
      <c r="DV2" s="4"/>
      <c r="DW2" s="4"/>
      <c r="DX2" s="4"/>
      <c r="DY2" s="4"/>
      <c r="DZ2" s="4"/>
      <c r="EA2" s="4"/>
      <c r="EB2" s="4"/>
      <c r="EC2" s="4"/>
      <c r="ED2" s="4"/>
      <c r="EE2" s="4"/>
      <c r="EF2" s="4"/>
      <c r="EG2" s="4"/>
      <c r="EH2" s="4"/>
      <c r="EI2" s="4"/>
      <c r="EJ2" s="4"/>
      <c r="EK2" s="4"/>
      <c r="EL2" s="4"/>
      <c r="EM2" s="4"/>
      <c r="EN2" s="4"/>
      <c r="EO2" s="4"/>
      <c r="EP2" s="4"/>
      <c r="EQ2" s="4"/>
      <c r="ER2" s="4"/>
      <c r="ES2" s="4"/>
      <c r="ET2" s="4"/>
      <c r="EU2" s="4"/>
      <c r="EV2" s="4"/>
      <c r="EW2" s="4"/>
      <c r="EX2" s="4"/>
      <c r="EY2" s="4"/>
      <c r="EZ2" s="4"/>
      <c r="FA2" s="4"/>
      <c r="FB2" s="4"/>
      <c r="FC2" s="4"/>
      <c r="FD2" s="4"/>
      <c r="FE2" s="4"/>
      <c r="FF2" s="4"/>
      <c r="FG2" s="4"/>
      <c r="FH2" s="4"/>
      <c r="FI2" s="4"/>
      <c r="FJ2" s="4"/>
      <c r="FK2" s="4"/>
      <c r="FL2" s="4"/>
      <c r="FM2" s="4"/>
      <c r="FN2" s="4"/>
      <c r="FO2" s="4"/>
      <c r="FP2" s="4"/>
      <c r="FQ2" s="4"/>
      <c r="FR2" s="4"/>
      <c r="FS2" s="4"/>
      <c r="FT2" s="4"/>
      <c r="FU2" s="4"/>
      <c r="FV2" s="4"/>
      <c r="FW2" s="4"/>
      <c r="FX2" s="4"/>
      <c r="FY2" s="4"/>
      <c r="FZ2" s="4"/>
      <c r="GA2" s="4"/>
      <c r="GB2" s="4"/>
      <c r="GC2" s="4"/>
      <c r="GD2" s="4"/>
      <c r="GE2" s="4"/>
      <c r="GF2" s="4"/>
      <c r="GG2" s="4"/>
      <c r="GH2" s="4"/>
      <c r="GI2" s="4"/>
      <c r="GJ2" s="4"/>
      <c r="GK2" s="4"/>
      <c r="GL2" s="4"/>
      <c r="GM2" s="4"/>
      <c r="GN2" s="4"/>
      <c r="GO2" s="4"/>
      <c r="GP2" s="4"/>
      <c r="GQ2" s="4"/>
      <c r="GR2" s="4"/>
      <c r="GS2" s="4"/>
      <c r="GT2" s="4"/>
      <c r="GU2" s="4"/>
      <c r="GV2" s="4"/>
      <c r="GW2" s="4"/>
      <c r="GX2" s="4"/>
      <c r="GY2" s="4"/>
      <c r="GZ2" s="4"/>
      <c r="HA2" s="4"/>
      <c r="HB2" s="4"/>
      <c r="HC2" s="4"/>
    </row>
    <row r="3" spans="2:223" ht="30" customHeight="1" x14ac:dyDescent="0.35">
      <c r="B3" s="735" t="s">
        <v>109</v>
      </c>
      <c r="C3" s="736"/>
      <c r="D3" s="736"/>
      <c r="E3" s="736"/>
      <c r="F3" s="736"/>
      <c r="G3" s="736"/>
      <c r="H3" s="736"/>
      <c r="I3" s="736"/>
      <c r="J3" s="736"/>
      <c r="K3" s="736"/>
      <c r="L3" s="736"/>
      <c r="M3" s="737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</row>
    <row r="4" spans="2:223" ht="50.15" customHeight="1" x14ac:dyDescent="0.35">
      <c r="B4" s="7" t="str">
        <f>'01'!B4</f>
        <v>OBJETO:</v>
      </c>
      <c r="C4" s="738" t="e">
        <f>#REF!</f>
        <v>#REF!</v>
      </c>
      <c r="D4" s="738"/>
      <c r="E4" s="738"/>
      <c r="F4" s="738"/>
      <c r="G4" s="738"/>
      <c r="H4" s="738"/>
      <c r="I4" s="738"/>
      <c r="J4" s="738"/>
      <c r="K4" s="738"/>
      <c r="L4" s="738"/>
      <c r="M4" s="739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</row>
    <row r="5" spans="2:223" ht="25" customHeight="1" x14ac:dyDescent="0.35">
      <c r="B5" s="221" t="s">
        <v>2</v>
      </c>
      <c r="C5" s="31" t="str">
        <f>'01'!C5</f>
        <v>06F/ 06FA / 06FB</v>
      </c>
      <c r="E5" s="44"/>
      <c r="F5" s="44"/>
      <c r="G5" s="44"/>
      <c r="H5" s="44"/>
      <c r="I5" s="4"/>
      <c r="J5" s="44"/>
      <c r="K5" s="44"/>
      <c r="L5" s="44"/>
      <c r="M5" s="47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</row>
    <row r="6" spans="2:223" customFormat="1" ht="25" customHeight="1" x14ac:dyDescent="0.35">
      <c r="B6" s="9" t="s">
        <v>49</v>
      </c>
      <c r="C6" s="224" t="str">
        <f>'01'!C6</f>
        <v>SUPERINTENDÊNCIA DE DESENVOLVIMENTO DE EMPREENDIMENTOS</v>
      </c>
      <c r="D6" s="1"/>
      <c r="E6" s="5"/>
      <c r="F6" s="5"/>
      <c r="G6" s="5"/>
      <c r="H6" s="5"/>
      <c r="I6" s="5"/>
      <c r="J6" s="5"/>
      <c r="K6" s="5"/>
      <c r="L6" s="5"/>
      <c r="M6" s="8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</row>
    <row r="7" spans="2:223" customFormat="1" ht="20.149999999999999" customHeight="1" x14ac:dyDescent="0.35">
      <c r="B7" s="205" t="s">
        <v>6</v>
      </c>
      <c r="C7" s="206">
        <f>'01'!PIS</f>
        <v>1.6500000000000001E-2</v>
      </c>
      <c r="D7" s="207" t="s">
        <v>7</v>
      </c>
      <c r="E7" s="206">
        <f>'01'!COFINS</f>
        <v>7.5999999999999998E-2</v>
      </c>
      <c r="F7" s="1"/>
      <c r="G7" s="5"/>
      <c r="H7" s="5"/>
      <c r="I7" s="5"/>
      <c r="J7" s="5"/>
      <c r="K7" s="5"/>
      <c r="L7" s="5"/>
      <c r="M7" s="8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</row>
    <row r="8" spans="2:223" customFormat="1" ht="20.149999999999999" customHeight="1" x14ac:dyDescent="0.35">
      <c r="B8" s="210" t="s">
        <v>8</v>
      </c>
      <c r="C8" s="211">
        <f>'01'!ISSQN</f>
        <v>0.03</v>
      </c>
      <c r="D8" s="209">
        <f>(PIS+COFINS+ISSQN)</f>
        <v>0.1225</v>
      </c>
      <c r="E8" s="209">
        <f>ROUND((1/(1-ADF))-1,4)</f>
        <v>0.1396</v>
      </c>
      <c r="F8" s="1"/>
      <c r="G8" s="74" t="s">
        <v>9</v>
      </c>
      <c r="H8" s="228">
        <v>6</v>
      </c>
      <c r="I8" s="64" t="s">
        <v>50</v>
      </c>
      <c r="J8" s="64"/>
      <c r="K8" s="64"/>
      <c r="L8" s="74" t="s">
        <v>11</v>
      </c>
      <c r="M8" s="225">
        <f>'01'!P8</f>
        <v>44652</v>
      </c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</row>
    <row r="9" spans="2:223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</row>
    <row r="10" spans="2:223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51</v>
      </c>
      <c r="I10" s="164" t="s">
        <v>52</v>
      </c>
      <c r="J10" s="164" t="s">
        <v>53</v>
      </c>
      <c r="K10" s="164" t="s">
        <v>54</v>
      </c>
      <c r="L10" s="165" t="s">
        <v>55</v>
      </c>
      <c r="M10" s="165" t="s">
        <v>56</v>
      </c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</row>
    <row r="11" spans="2:223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7"/>
      <c r="M11" s="167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</row>
    <row r="12" spans="2:223" ht="20.149999999999999" customHeight="1" x14ac:dyDescent="0.35">
      <c r="B12" s="409"/>
      <c r="C12" s="46"/>
      <c r="D12" s="35"/>
      <c r="E12" s="35"/>
      <c r="F12" s="36"/>
      <c r="G12" s="32"/>
      <c r="H12" s="32"/>
      <c r="I12" s="32"/>
      <c r="J12" s="32"/>
      <c r="K12" s="32"/>
      <c r="L12" s="87"/>
      <c r="M12" s="87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</row>
    <row r="13" spans="2:223" ht="20.149999999999999" customHeight="1" x14ac:dyDescent="0.35">
      <c r="B13" s="34" t="s">
        <v>23</v>
      </c>
      <c r="C13" s="35"/>
      <c r="D13" s="35"/>
      <c r="E13" s="35"/>
      <c r="F13" s="36"/>
      <c r="G13" s="32"/>
      <c r="H13" s="32"/>
      <c r="I13" s="32"/>
      <c r="J13" s="32"/>
      <c r="K13" s="32"/>
      <c r="L13" s="87"/>
      <c r="M13" s="87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</row>
    <row r="14" spans="2:223" ht="20.149999999999999" customHeight="1" x14ac:dyDescent="0.35">
      <c r="B14" s="34"/>
      <c r="C14" s="35"/>
      <c r="D14" s="35"/>
      <c r="E14" s="35"/>
      <c r="F14" s="36"/>
      <c r="G14" s="32"/>
      <c r="H14" s="32"/>
      <c r="I14" s="32"/>
      <c r="J14" s="32"/>
      <c r="K14" s="32"/>
      <c r="L14" s="87"/>
      <c r="M14" s="87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</row>
    <row r="15" spans="2:223" ht="20.149999999999999" customHeight="1" x14ac:dyDescent="0.35">
      <c r="B15" s="34" t="s">
        <v>24</v>
      </c>
      <c r="C15" s="35"/>
      <c r="D15" s="35"/>
      <c r="E15" s="35"/>
      <c r="F15" s="36"/>
      <c r="G15" s="32"/>
      <c r="H15" s="32"/>
      <c r="I15" s="33"/>
      <c r="J15" s="32"/>
      <c r="K15" s="32"/>
      <c r="L15" s="87"/>
      <c r="M15" s="87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</row>
    <row r="16" spans="2:223" ht="20.149999999999999" customHeight="1" x14ac:dyDescent="0.35">
      <c r="B16" s="88" t="s">
        <v>57</v>
      </c>
      <c r="C16" s="92"/>
      <c r="D16" s="92"/>
      <c r="E16" s="92"/>
      <c r="F16" s="93"/>
      <c r="G16" s="32" t="s">
        <v>58</v>
      </c>
      <c r="H16" s="32">
        <v>1</v>
      </c>
      <c r="I16" s="33">
        <v>0.3</v>
      </c>
      <c r="J16" s="32">
        <f>t</f>
        <v>6</v>
      </c>
      <c r="K16" s="32">
        <f>ROUND(H16*I16*J16,2)</f>
        <v>1.8</v>
      </c>
      <c r="L16" s="79" t="e">
        <f>IF(H16&lt;&gt;0,VLOOKUP(G16,'Tab. Consultoria-Abr-22'!$F$9:$G$108,2,0),0)</f>
        <v>#N/A</v>
      </c>
      <c r="M16" s="79" t="e">
        <f>ROUND(K16*L16,2)</f>
        <v>#N/A</v>
      </c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</row>
    <row r="17" spans="1:223" ht="20.149999999999999" customHeight="1" x14ac:dyDescent="0.35">
      <c r="B17" s="88"/>
      <c r="C17" s="92"/>
      <c r="D17" s="92"/>
      <c r="E17" s="92"/>
      <c r="F17" s="93"/>
      <c r="G17" s="32"/>
      <c r="H17" s="32"/>
      <c r="I17" s="33"/>
      <c r="J17" s="32"/>
      <c r="K17" s="32"/>
      <c r="L17" s="79"/>
      <c r="M17" s="79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</row>
    <row r="18" spans="1:223" ht="20.149999999999999" customHeight="1" x14ac:dyDescent="0.35">
      <c r="B18" s="34"/>
      <c r="C18" s="35"/>
      <c r="D18" s="35"/>
      <c r="E18" s="35"/>
      <c r="F18" s="36"/>
      <c r="G18" s="32"/>
      <c r="H18" s="32"/>
      <c r="I18" s="33"/>
      <c r="J18" s="32"/>
      <c r="K18" s="32"/>
      <c r="L18" s="79"/>
      <c r="M18" s="79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</row>
    <row r="19" spans="1:223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33"/>
      <c r="J19" s="32"/>
      <c r="K19" s="32"/>
      <c r="L19" s="79"/>
      <c r="M19" s="79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</row>
    <row r="20" spans="1:223" ht="20.149999999999999" customHeight="1" x14ac:dyDescent="0.35">
      <c r="B20" s="34" t="s">
        <v>59</v>
      </c>
      <c r="C20" s="92"/>
      <c r="D20" s="35"/>
      <c r="E20" s="35"/>
      <c r="F20" s="36"/>
      <c r="G20" s="32" t="s">
        <v>60</v>
      </c>
      <c r="H20" s="32">
        <v>1</v>
      </c>
      <c r="I20" s="33">
        <v>0.3</v>
      </c>
      <c r="J20" s="32">
        <f>t</f>
        <v>6</v>
      </c>
      <c r="K20" s="32">
        <f t="shared" ref="K20:K24" si="0">ROUND(H20*I20*J20,2)</f>
        <v>1.8</v>
      </c>
      <c r="L20" s="79" t="e">
        <f>IF(H20&lt;&gt;0,VLOOKUP(G20,'Tab. Consultoria-Abr-22'!$F$9:$G$108,2,0),0)</f>
        <v>#N/A</v>
      </c>
      <c r="M20" s="79" t="e">
        <f>ROUND(K20*L20,2)</f>
        <v>#N/A</v>
      </c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</row>
    <row r="21" spans="1:223" ht="20.149999999999999" customHeight="1" x14ac:dyDescent="0.35">
      <c r="B21" s="34" t="s">
        <v>61</v>
      </c>
      <c r="C21" s="92"/>
      <c r="D21" s="35"/>
      <c r="E21" s="35"/>
      <c r="F21" s="36"/>
      <c r="G21" s="32" t="s">
        <v>60</v>
      </c>
      <c r="H21" s="32">
        <v>1</v>
      </c>
      <c r="I21" s="33">
        <v>0.3</v>
      </c>
      <c r="J21" s="32">
        <f>t</f>
        <v>6</v>
      </c>
      <c r="K21" s="32">
        <f t="shared" si="0"/>
        <v>1.8</v>
      </c>
      <c r="L21" s="79" t="e">
        <f>IF(H21&lt;&gt;0,VLOOKUP(G21,'Tab. Consultoria-Abr-22'!$F$9:$G$108,2,0),0)</f>
        <v>#N/A</v>
      </c>
      <c r="M21" s="79" t="e">
        <f>ROUND(K21*L21,2)</f>
        <v>#N/A</v>
      </c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</row>
    <row r="22" spans="1:223" ht="20.149999999999999" customHeight="1" x14ac:dyDescent="0.35">
      <c r="B22" s="34" t="s">
        <v>62</v>
      </c>
      <c r="C22" s="92"/>
      <c r="D22" s="35"/>
      <c r="E22" s="35"/>
      <c r="F22" s="36"/>
      <c r="G22" s="32" t="s">
        <v>60</v>
      </c>
      <c r="H22" s="32">
        <v>1</v>
      </c>
      <c r="I22" s="33">
        <v>0.3</v>
      </c>
      <c r="J22" s="32">
        <f>t</f>
        <v>6</v>
      </c>
      <c r="K22" s="32">
        <f t="shared" si="0"/>
        <v>1.8</v>
      </c>
      <c r="L22" s="79" t="e">
        <f>IF(H22&lt;&gt;0,VLOOKUP(G22,'Tab. Consultoria-Abr-22'!$F$9:$G$108,2,0),0)</f>
        <v>#N/A</v>
      </c>
      <c r="M22" s="79" t="e">
        <f>ROUND(K22*L22,2)</f>
        <v>#N/A</v>
      </c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</row>
    <row r="23" spans="1:223" ht="20.149999999999999" customHeight="1" x14ac:dyDescent="0.35">
      <c r="B23" s="34" t="s">
        <v>63</v>
      </c>
      <c r="C23" s="92"/>
      <c r="D23" s="35"/>
      <c r="E23" s="35"/>
      <c r="F23" s="36"/>
      <c r="G23" s="32" t="s">
        <v>64</v>
      </c>
      <c r="H23" s="32">
        <v>2</v>
      </c>
      <c r="I23" s="33">
        <v>0.3</v>
      </c>
      <c r="J23" s="32">
        <f>t</f>
        <v>6</v>
      </c>
      <c r="K23" s="32">
        <f t="shared" si="0"/>
        <v>3.6</v>
      </c>
      <c r="L23" s="79" t="e">
        <f>IF(H23&lt;&gt;0,VLOOKUP(G23,'Tab. Consultoria-Abr-22'!$F$9:$G$108,2,0),0)</f>
        <v>#N/A</v>
      </c>
      <c r="M23" s="79" t="e">
        <f>ROUND(K23*L23,2)</f>
        <v>#N/A</v>
      </c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</row>
    <row r="24" spans="1:223" ht="20.149999999999999" customHeight="1" x14ac:dyDescent="0.35">
      <c r="B24" s="34" t="s">
        <v>65</v>
      </c>
      <c r="C24" s="92"/>
      <c r="D24" s="35"/>
      <c r="E24" s="35"/>
      <c r="F24" s="36"/>
      <c r="G24" s="32" t="s">
        <v>64</v>
      </c>
      <c r="H24" s="32">
        <v>2</v>
      </c>
      <c r="I24" s="33">
        <v>0.3</v>
      </c>
      <c r="J24" s="32">
        <f>t</f>
        <v>6</v>
      </c>
      <c r="K24" s="32">
        <f t="shared" si="0"/>
        <v>3.6</v>
      </c>
      <c r="L24" s="79" t="e">
        <f>IF(H24&lt;&gt;0,VLOOKUP(G24,'Tab. Consultoria-Abr-22'!$F$9:$G$108,2,0),0)</f>
        <v>#N/A</v>
      </c>
      <c r="M24" s="79" t="e">
        <f>ROUND(K24*L24,2)</f>
        <v>#N/A</v>
      </c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</row>
    <row r="25" spans="1:223" ht="20.149999999999999" customHeight="1" x14ac:dyDescent="0.35">
      <c r="B25" s="34"/>
      <c r="C25" s="92"/>
      <c r="D25" s="35"/>
      <c r="E25" s="35"/>
      <c r="F25" s="36"/>
      <c r="G25" s="32"/>
      <c r="H25" s="32"/>
      <c r="I25" s="33"/>
      <c r="J25" s="32"/>
      <c r="K25" s="32"/>
      <c r="L25" s="79"/>
      <c r="M25" s="79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</row>
    <row r="26" spans="1:223" ht="20.149999999999999" customHeight="1" x14ac:dyDescent="0.35">
      <c r="B26" s="34" t="s">
        <v>66</v>
      </c>
      <c r="C26" s="92"/>
      <c r="D26" s="35"/>
      <c r="E26" s="35"/>
      <c r="F26" s="36"/>
      <c r="G26" s="32"/>
      <c r="H26" s="32"/>
      <c r="I26" s="33"/>
      <c r="J26" s="32"/>
      <c r="K26" s="32"/>
      <c r="L26" s="79"/>
      <c r="M26" s="79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</row>
    <row r="27" spans="1:223" ht="20.149999999999999" customHeight="1" x14ac:dyDescent="0.35">
      <c r="B27" s="34" t="s">
        <v>67</v>
      </c>
      <c r="C27" s="35"/>
      <c r="D27" s="35"/>
      <c r="E27" s="35"/>
      <c r="F27" s="36"/>
      <c r="G27" s="32" t="s">
        <v>68</v>
      </c>
      <c r="H27" s="32">
        <v>1</v>
      </c>
      <c r="I27" s="33">
        <v>0.3</v>
      </c>
      <c r="J27" s="32">
        <f>t</f>
        <v>6</v>
      </c>
      <c r="K27" s="32">
        <f t="shared" ref="K27" si="1">ROUND(H27*I27*J27,2)</f>
        <v>1.8</v>
      </c>
      <c r="L27" s="79" t="e">
        <f>IF(H27&lt;&gt;0,VLOOKUP(G27,'Tab. Consultoria-Abr-22'!$F$9:$G$108,2,0),0)</f>
        <v>#N/A</v>
      </c>
      <c r="M27" s="79" t="e">
        <f>ROUND(K27*L27,2)</f>
        <v>#N/A</v>
      </c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</row>
    <row r="28" spans="1:223" ht="20.149999999999999" customHeight="1" x14ac:dyDescent="0.35">
      <c r="B28" s="34"/>
      <c r="C28" s="35"/>
      <c r="D28" s="35"/>
      <c r="E28" s="35"/>
      <c r="F28" s="36"/>
      <c r="G28" s="156"/>
      <c r="H28" s="66"/>
      <c r="I28" s="73"/>
      <c r="J28" s="66"/>
      <c r="K28" s="66"/>
      <c r="L28" s="157"/>
      <c r="M28" s="157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</row>
    <row r="29" spans="1:223" s="45" customFormat="1" ht="25" customHeight="1" x14ac:dyDescent="0.35">
      <c r="A29" s="1"/>
      <c r="B29" s="34"/>
      <c r="C29" s="46"/>
      <c r="D29" s="46"/>
      <c r="E29" s="46"/>
      <c r="F29" s="91"/>
      <c r="G29" s="147" t="s">
        <v>29</v>
      </c>
      <c r="H29" s="150"/>
      <c r="I29" s="150"/>
      <c r="J29" s="150"/>
      <c r="K29" s="150"/>
      <c r="L29" s="150"/>
      <c r="M29" s="158" t="e">
        <f>SUM(M15:M27)</f>
        <v>#N/A</v>
      </c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  <c r="BJ29" s="5"/>
      <c r="BK29" s="5"/>
      <c r="BL29" s="5"/>
      <c r="BM29" s="5"/>
      <c r="BN29" s="5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  <c r="FL29" s="5"/>
      <c r="FM29" s="5"/>
      <c r="FN29" s="5"/>
      <c r="FO29" s="5"/>
      <c r="FP29" s="5"/>
      <c r="FQ29" s="5"/>
      <c r="FR29" s="5"/>
      <c r="FS29" s="5"/>
      <c r="FT29" s="5"/>
      <c r="FU29" s="5"/>
      <c r="FV29" s="5"/>
      <c r="FW29" s="5"/>
      <c r="FX29" s="5"/>
      <c r="FY29" s="5"/>
      <c r="FZ29" s="5"/>
      <c r="GA29" s="5"/>
      <c r="GB29" s="5"/>
      <c r="GC29" s="5"/>
      <c r="GD29" s="5"/>
      <c r="GE29" s="5"/>
      <c r="GF29" s="5"/>
      <c r="GG29" s="5"/>
      <c r="GH29" s="5"/>
      <c r="GI29" s="5"/>
      <c r="GJ29" s="5"/>
      <c r="GK29" s="5"/>
      <c r="GL29" s="5"/>
      <c r="GM29" s="5"/>
      <c r="GN29" s="5"/>
      <c r="GO29" s="5"/>
      <c r="GP29" s="5"/>
      <c r="GQ29" s="5"/>
      <c r="GR29" s="5"/>
      <c r="GS29" s="5"/>
      <c r="GT29" s="5"/>
      <c r="GU29" s="5"/>
      <c r="GV29" s="5"/>
      <c r="GW29" s="5"/>
      <c r="GX29" s="5"/>
      <c r="GY29" s="5"/>
      <c r="GZ29" s="5"/>
      <c r="HA29" s="5"/>
      <c r="HB29" s="5"/>
      <c r="HC29" s="5"/>
    </row>
    <row r="30" spans="1:223" s="45" customFormat="1" ht="25" customHeight="1" x14ac:dyDescent="0.25">
      <c r="B30" s="148" t="s">
        <v>69</v>
      </c>
      <c r="C30" s="149"/>
      <c r="D30" s="149"/>
      <c r="E30" s="389" t="e">
        <f>'01'!#REF!</f>
        <v>#REF!</v>
      </c>
      <c r="F30" s="159" t="s">
        <v>70</v>
      </c>
      <c r="G30" s="147" t="s">
        <v>71</v>
      </c>
      <c r="H30" s="149"/>
      <c r="I30" s="149"/>
      <c r="J30" s="149"/>
      <c r="K30" s="149"/>
      <c r="L30" s="149"/>
      <c r="M30" s="158" t="e">
        <f>ROUND(M29*E30,2)</f>
        <v>#N/A</v>
      </c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  <c r="FL30" s="5"/>
      <c r="FM30" s="5"/>
      <c r="FN30" s="5"/>
      <c r="FO30" s="5"/>
      <c r="FP30" s="5"/>
      <c r="FQ30" s="5"/>
      <c r="FR30" s="5"/>
      <c r="FS30" s="5"/>
      <c r="FT30" s="5"/>
      <c r="FU30" s="5"/>
      <c r="FV30" s="5"/>
      <c r="FW30" s="5"/>
      <c r="FX30" s="5"/>
      <c r="FY30" s="5"/>
      <c r="FZ30" s="5"/>
      <c r="GA30" s="5"/>
      <c r="GB30" s="5"/>
      <c r="GC30" s="5"/>
      <c r="GD30" s="5"/>
      <c r="GE30" s="5"/>
      <c r="GF30" s="5"/>
      <c r="GG30" s="5"/>
      <c r="GH30" s="5"/>
      <c r="GI30" s="5"/>
      <c r="GJ30" s="5"/>
      <c r="GK30" s="5"/>
      <c r="GL30" s="5"/>
      <c r="GM30" s="5"/>
      <c r="GN30" s="5"/>
      <c r="GO30" s="5"/>
      <c r="GP30" s="5"/>
      <c r="GQ30" s="5"/>
      <c r="GR30" s="5"/>
      <c r="GS30" s="5"/>
      <c r="GT30" s="5"/>
      <c r="GU30" s="5"/>
      <c r="GV30" s="5"/>
      <c r="GW30" s="5"/>
      <c r="GX30" s="5"/>
      <c r="GY30" s="5"/>
      <c r="GZ30" s="5"/>
      <c r="HA30" s="5"/>
      <c r="HB30" s="5"/>
      <c r="HC30" s="5"/>
    </row>
    <row r="31" spans="1:223" s="45" customFormat="1" ht="35.15" customHeight="1" x14ac:dyDescent="0.25">
      <c r="B31" s="723" t="s">
        <v>72</v>
      </c>
      <c r="C31" s="724"/>
      <c r="D31" s="724"/>
      <c r="E31" s="390" t="e">
        <f>'01'!#REF!</f>
        <v>#REF!</v>
      </c>
      <c r="F31" s="160" t="s">
        <v>70</v>
      </c>
      <c r="G31" s="147" t="s">
        <v>73</v>
      </c>
      <c r="H31" s="149"/>
      <c r="I31" s="149"/>
      <c r="J31" s="149"/>
      <c r="K31" s="149"/>
      <c r="L31" s="149"/>
      <c r="M31" s="158" t="e">
        <f>ROUND(M29*E31,2)</f>
        <v>#N/A</v>
      </c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  <c r="FL31" s="5"/>
      <c r="FM31" s="5"/>
      <c r="FN31" s="5"/>
      <c r="FO31" s="5"/>
      <c r="FP31" s="5"/>
      <c r="FQ31" s="5"/>
      <c r="FR31" s="5"/>
      <c r="FS31" s="5"/>
      <c r="FT31" s="5"/>
      <c r="FU31" s="5"/>
      <c r="FV31" s="5"/>
      <c r="FW31" s="5"/>
      <c r="FX31" s="5"/>
      <c r="FY31" s="5"/>
      <c r="FZ31" s="5"/>
      <c r="GA31" s="5"/>
      <c r="GB31" s="5"/>
      <c r="GC31" s="5"/>
      <c r="GD31" s="5"/>
      <c r="GE31" s="5"/>
      <c r="GF31" s="5"/>
      <c r="GG31" s="5"/>
      <c r="GH31" s="5"/>
      <c r="GI31" s="5"/>
      <c r="GJ31" s="5"/>
      <c r="GK31" s="5"/>
      <c r="GL31" s="5"/>
      <c r="GM31" s="5"/>
      <c r="GN31" s="5"/>
      <c r="GO31" s="5"/>
      <c r="GP31" s="5"/>
      <c r="GQ31" s="5"/>
      <c r="GR31" s="5"/>
      <c r="GS31" s="5"/>
      <c r="GT31" s="5"/>
      <c r="GU31" s="5"/>
      <c r="GV31" s="5"/>
      <c r="GW31" s="5"/>
      <c r="GX31" s="5"/>
      <c r="GY31" s="5"/>
      <c r="GZ31" s="5"/>
      <c r="HA31" s="5"/>
      <c r="HB31" s="5"/>
      <c r="HC31" s="5"/>
    </row>
    <row r="32" spans="1:223" s="45" customFormat="1" ht="25" customHeight="1" x14ac:dyDescent="0.25">
      <c r="B32" s="733" t="s">
        <v>39</v>
      </c>
      <c r="C32" s="734"/>
      <c r="D32" s="734"/>
      <c r="E32" s="161"/>
      <c r="F32" s="162"/>
      <c r="G32" s="147" t="s">
        <v>40</v>
      </c>
      <c r="H32" s="149"/>
      <c r="I32" s="149"/>
      <c r="J32" s="149"/>
      <c r="K32" s="149"/>
      <c r="L32" s="149"/>
      <c r="M32" s="158" t="e">
        <f>SUM(M29:M31)</f>
        <v>#N/A</v>
      </c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  <c r="FL32" s="5"/>
      <c r="FM32" s="5"/>
      <c r="FN32" s="5"/>
      <c r="FO32" s="5"/>
      <c r="FP32" s="5"/>
      <c r="FQ32" s="5"/>
      <c r="FR32" s="5"/>
      <c r="FS32" s="5"/>
      <c r="FT32" s="5"/>
      <c r="FU32" s="5"/>
      <c r="FV32" s="5"/>
      <c r="FW32" s="5"/>
      <c r="FX32" s="5"/>
      <c r="FY32" s="5"/>
      <c r="FZ32" s="5"/>
      <c r="GA32" s="5"/>
      <c r="GB32" s="5"/>
      <c r="GC32" s="5"/>
      <c r="GD32" s="5"/>
      <c r="GE32" s="5"/>
      <c r="GF32" s="5"/>
      <c r="GG32" s="5"/>
      <c r="GH32" s="5"/>
      <c r="GI32" s="5"/>
      <c r="GJ32" s="5"/>
      <c r="GK32" s="5"/>
      <c r="GL32" s="5"/>
      <c r="GM32" s="5"/>
      <c r="GN32" s="5"/>
      <c r="GO32" s="5"/>
      <c r="GP32" s="5"/>
      <c r="GQ32" s="5"/>
      <c r="GR32" s="5"/>
      <c r="GS32" s="5"/>
      <c r="GT32" s="5"/>
      <c r="GU32" s="5"/>
      <c r="GV32" s="5"/>
      <c r="GW32" s="5"/>
      <c r="GX32" s="5"/>
      <c r="GY32" s="5"/>
      <c r="GZ32" s="5"/>
      <c r="HA32" s="5"/>
      <c r="HB32" s="5"/>
      <c r="HC32" s="5"/>
    </row>
    <row r="33" spans="2:211" ht="55" customHeight="1" x14ac:dyDescent="0.35">
      <c r="B33" s="34" t="s">
        <v>74</v>
      </c>
      <c r="C33" s="35"/>
      <c r="D33" s="35"/>
      <c r="E33" s="35"/>
      <c r="F33" s="36"/>
      <c r="G33" s="32"/>
      <c r="H33" s="43" t="s">
        <v>51</v>
      </c>
      <c r="I33" s="43" t="s">
        <v>52</v>
      </c>
      <c r="J33" s="43" t="s">
        <v>53</v>
      </c>
      <c r="K33" s="43" t="s">
        <v>75</v>
      </c>
      <c r="L33" s="391" t="s">
        <v>55</v>
      </c>
      <c r="M33" s="391" t="s">
        <v>56</v>
      </c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</row>
    <row r="34" spans="2:211" ht="20.149999999999999" customHeight="1" x14ac:dyDescent="0.35">
      <c r="B34" s="34"/>
      <c r="C34" s="35"/>
      <c r="D34" s="35"/>
      <c r="E34" s="35"/>
      <c r="F34" s="36"/>
      <c r="G34" s="32"/>
      <c r="H34" s="32"/>
      <c r="I34" s="33"/>
      <c r="J34" s="32"/>
      <c r="K34" s="32"/>
      <c r="L34" s="87"/>
      <c r="M34" s="87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</row>
    <row r="35" spans="2:211" ht="20.149999999999999" customHeight="1" x14ac:dyDescent="0.35">
      <c r="B35" s="34" t="s">
        <v>76</v>
      </c>
      <c r="C35" s="35"/>
      <c r="D35" s="35"/>
      <c r="E35" s="35"/>
      <c r="F35" s="36"/>
      <c r="G35" s="32"/>
      <c r="H35" s="32"/>
      <c r="I35" s="33"/>
      <c r="J35" s="32"/>
      <c r="K35" s="32"/>
      <c r="L35" s="87"/>
      <c r="M35" s="87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</row>
    <row r="36" spans="2:211" ht="20.149999999999999" customHeight="1" x14ac:dyDescent="0.35">
      <c r="B36" s="171" t="s">
        <v>77</v>
      </c>
      <c r="C36" s="35"/>
      <c r="D36" s="35"/>
      <c r="E36" s="35"/>
      <c r="F36" s="36"/>
      <c r="G36" s="152" t="s">
        <v>78</v>
      </c>
      <c r="H36" s="32">
        <v>1</v>
      </c>
      <c r="I36" s="33">
        <v>0.3</v>
      </c>
      <c r="J36" s="32">
        <f>t</f>
        <v>6</v>
      </c>
      <c r="K36" s="32">
        <f>H36*I36*J36</f>
        <v>1.7999999999999998</v>
      </c>
      <c r="L36" s="79" t="e">
        <f>IF(H36&lt;&gt;0,VLOOKUP(G36,'Tab. Consultoria-Abr-22'!$F$9:$G$108,2,0),0)</f>
        <v>#N/A</v>
      </c>
      <c r="M36" s="79" t="e">
        <f>ROUND(K36*L36,2)</f>
        <v>#N/A</v>
      </c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</row>
    <row r="37" spans="2:211" ht="20.149999999999999" customHeight="1" x14ac:dyDescent="0.35">
      <c r="B37" s="171" t="s">
        <v>79</v>
      </c>
      <c r="C37" s="35"/>
      <c r="D37" s="35"/>
      <c r="E37" s="35"/>
      <c r="F37" s="36"/>
      <c r="G37" s="152" t="s">
        <v>80</v>
      </c>
      <c r="H37" s="32">
        <v>1</v>
      </c>
      <c r="I37" s="33">
        <v>0.3</v>
      </c>
      <c r="J37" s="32">
        <f>t</f>
        <v>6</v>
      </c>
      <c r="K37" s="32">
        <f>H37*I37*J37</f>
        <v>1.7999999999999998</v>
      </c>
      <c r="L37" s="79" t="e">
        <f>IF(H37&lt;&gt;0,VLOOKUP(G37,'Tab. Consultoria-Abr-22'!$F$9:$G$108,2,0),0)</f>
        <v>#N/A</v>
      </c>
      <c r="M37" s="79" t="e">
        <f>ROUND(K37*L37,2)</f>
        <v>#N/A</v>
      </c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</row>
    <row r="38" spans="2:211" ht="20.149999999999999" customHeight="1" x14ac:dyDescent="0.35">
      <c r="B38" s="34"/>
      <c r="C38" s="35"/>
      <c r="D38" s="35"/>
      <c r="E38" s="35"/>
      <c r="F38" s="36"/>
      <c r="G38" s="152"/>
      <c r="H38" s="32"/>
      <c r="I38" s="33"/>
      <c r="J38" s="32"/>
      <c r="K38" s="32"/>
      <c r="L38" s="87"/>
      <c r="M38" s="87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</row>
    <row r="39" spans="2:211" ht="20.149999999999999" customHeight="1" x14ac:dyDescent="0.35">
      <c r="B39" s="34" t="s">
        <v>81</v>
      </c>
      <c r="C39" s="35"/>
      <c r="D39" s="35"/>
      <c r="E39" s="35"/>
      <c r="F39" s="36"/>
      <c r="G39" s="48"/>
      <c r="H39" s="32"/>
      <c r="I39" s="33"/>
      <c r="J39" s="32"/>
      <c r="K39" s="32"/>
      <c r="L39" s="87"/>
      <c r="M39" s="87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</row>
    <row r="40" spans="2:211" ht="20.149999999999999" customHeight="1" x14ac:dyDescent="0.35">
      <c r="B40" s="34" t="s">
        <v>82</v>
      </c>
      <c r="C40" s="4"/>
      <c r="D40" s="4"/>
      <c r="E40" s="4"/>
      <c r="F40" s="10"/>
      <c r="G40" s="48" t="s">
        <v>83</v>
      </c>
      <c r="H40" s="32">
        <v>1</v>
      </c>
      <c r="I40" s="33">
        <v>0.3</v>
      </c>
      <c r="J40" s="32">
        <f>t</f>
        <v>6</v>
      </c>
      <c r="K40" s="11">
        <f>H40*I40*J40</f>
        <v>1.7999999999999998</v>
      </c>
      <c r="L40" s="75" t="e">
        <f>IF(H40&lt;&gt;0,VLOOKUP(G40,'Tab. Consultoria-Abr-22'!$F$9:$G$108,2,0),0)</f>
        <v>#N/A</v>
      </c>
      <c r="M40" s="75" t="e">
        <f>ROUND(K40*L40,2)</f>
        <v>#N/A</v>
      </c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</row>
    <row r="41" spans="2:211" ht="20.149999999999999" customHeight="1" x14ac:dyDescent="0.35">
      <c r="B41" s="34" t="s">
        <v>110</v>
      </c>
      <c r="C41" s="35"/>
      <c r="D41" s="35"/>
      <c r="E41" s="35"/>
      <c r="F41" s="36"/>
      <c r="G41" s="216" t="s">
        <v>111</v>
      </c>
      <c r="H41" s="32">
        <v>1</v>
      </c>
      <c r="I41" s="33">
        <v>0.3</v>
      </c>
      <c r="J41" s="32">
        <f>t</f>
        <v>6</v>
      </c>
      <c r="K41" s="11">
        <f>H41*I41*J41</f>
        <v>1.7999999999999998</v>
      </c>
      <c r="L41" s="75" t="e">
        <f>IF(H41&lt;&gt;0,VLOOKUP(G41,'Tab. Consultoria-Abr-22'!$F$9:$G$108,2,0),0)</f>
        <v>#N/A</v>
      </c>
      <c r="M41" s="75" t="e">
        <f>ROUND(K41*L41,2)</f>
        <v>#N/A</v>
      </c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</row>
    <row r="42" spans="2:211" ht="20.149999999999999" customHeight="1" x14ac:dyDescent="0.35">
      <c r="B42" s="34" t="s">
        <v>112</v>
      </c>
      <c r="C42" s="35"/>
      <c r="D42" s="35"/>
      <c r="E42" s="35"/>
      <c r="F42" s="36"/>
      <c r="G42" s="216" t="s">
        <v>113</v>
      </c>
      <c r="H42" s="32">
        <v>1</v>
      </c>
      <c r="I42" s="33">
        <v>0.3</v>
      </c>
      <c r="J42" s="32">
        <f>t</f>
        <v>6</v>
      </c>
      <c r="K42" s="11">
        <f>H42*I42*J42</f>
        <v>1.7999999999999998</v>
      </c>
      <c r="L42" s="75" t="e">
        <f>IF(H42&lt;&gt;0,VLOOKUP(G42,'Tab. Consultoria-Abr-22'!$F$9:$G$108,2,0),0)</f>
        <v>#N/A</v>
      </c>
      <c r="M42" s="75" t="e">
        <f>ROUND(K42*L42,2)</f>
        <v>#N/A</v>
      </c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</row>
    <row r="43" spans="2:211" s="39" customFormat="1" ht="20.149999999999999" customHeight="1" x14ac:dyDescent="0.35">
      <c r="B43" s="741"/>
      <c r="C43" s="742"/>
      <c r="D43" s="742"/>
      <c r="E43" s="742"/>
      <c r="F43" s="743"/>
      <c r="G43" s="152"/>
      <c r="H43" s="32"/>
      <c r="I43" s="33"/>
      <c r="J43" s="32"/>
      <c r="K43" s="32"/>
      <c r="L43" s="79"/>
      <c r="M43" s="79"/>
      <c r="N43" s="35"/>
      <c r="O43" s="35"/>
      <c r="P43" s="35"/>
      <c r="Q43" s="35"/>
      <c r="R43" s="35"/>
      <c r="S43" s="35"/>
      <c r="T43" s="35"/>
      <c r="U43" s="35"/>
      <c r="V43" s="35"/>
      <c r="W43" s="35"/>
      <c r="X43" s="35"/>
      <c r="Y43" s="35"/>
      <c r="Z43" s="35"/>
      <c r="AA43" s="35"/>
      <c r="AB43" s="35"/>
      <c r="AC43" s="35"/>
      <c r="AD43" s="35"/>
      <c r="AE43" s="35"/>
      <c r="AF43" s="35"/>
      <c r="AG43" s="35"/>
      <c r="AH43" s="35"/>
      <c r="AI43" s="35"/>
      <c r="AJ43" s="35"/>
      <c r="AK43" s="35"/>
      <c r="AL43" s="35"/>
      <c r="AM43" s="35"/>
      <c r="AN43" s="35"/>
      <c r="AO43" s="35"/>
      <c r="AP43" s="35"/>
      <c r="AQ43" s="35"/>
      <c r="AR43" s="35"/>
      <c r="AS43" s="35"/>
      <c r="AT43" s="35"/>
      <c r="AU43" s="35"/>
      <c r="AV43" s="35"/>
      <c r="AW43" s="35"/>
      <c r="AX43" s="35"/>
      <c r="AY43" s="35"/>
      <c r="AZ43" s="35"/>
      <c r="BA43" s="35"/>
      <c r="BB43" s="35"/>
      <c r="BC43" s="35"/>
      <c r="BD43" s="35"/>
      <c r="BE43" s="35"/>
      <c r="BF43" s="35"/>
      <c r="BG43" s="35"/>
      <c r="BH43" s="35"/>
      <c r="BI43" s="35"/>
      <c r="BJ43" s="35"/>
      <c r="BK43" s="35"/>
      <c r="BL43" s="35"/>
      <c r="BM43" s="35"/>
      <c r="BN43" s="35"/>
      <c r="BO43" s="35"/>
      <c r="BP43" s="35"/>
      <c r="BQ43" s="35"/>
      <c r="BR43" s="35"/>
      <c r="BS43" s="35"/>
      <c r="BT43" s="35"/>
      <c r="BU43" s="35"/>
      <c r="BV43" s="35"/>
      <c r="BW43" s="35"/>
      <c r="BX43" s="35"/>
      <c r="BY43" s="35"/>
      <c r="BZ43" s="35"/>
      <c r="CA43" s="35"/>
      <c r="CB43" s="35"/>
      <c r="CC43" s="35"/>
      <c r="CD43" s="35"/>
      <c r="CE43" s="35"/>
      <c r="CF43" s="35"/>
      <c r="CG43" s="35"/>
      <c r="CH43" s="35"/>
      <c r="CI43" s="35"/>
      <c r="CJ43" s="35"/>
      <c r="CK43" s="35"/>
      <c r="CL43" s="35"/>
      <c r="CM43" s="35"/>
      <c r="CN43" s="35"/>
      <c r="CO43" s="35"/>
      <c r="CP43" s="35"/>
      <c r="CQ43" s="35"/>
      <c r="CR43" s="35"/>
      <c r="CS43" s="35"/>
      <c r="CT43" s="35"/>
      <c r="CU43" s="35"/>
      <c r="CV43" s="35"/>
      <c r="CW43" s="35"/>
      <c r="CX43" s="35"/>
      <c r="CY43" s="35"/>
      <c r="CZ43" s="35"/>
      <c r="DA43" s="35"/>
      <c r="DB43" s="35"/>
      <c r="DC43" s="35"/>
      <c r="DD43" s="35"/>
      <c r="DE43" s="35"/>
      <c r="DF43" s="35"/>
      <c r="DG43" s="35"/>
      <c r="DH43" s="35"/>
      <c r="DI43" s="35"/>
      <c r="DJ43" s="35"/>
      <c r="DK43" s="35"/>
      <c r="DL43" s="35"/>
      <c r="DM43" s="35"/>
      <c r="DN43" s="35"/>
      <c r="DO43" s="35"/>
      <c r="DP43" s="35"/>
      <c r="DQ43" s="35"/>
      <c r="DR43" s="35"/>
      <c r="DS43" s="35"/>
      <c r="DT43" s="35"/>
      <c r="DU43" s="35"/>
      <c r="DV43" s="35"/>
      <c r="DW43" s="35"/>
      <c r="DX43" s="35"/>
      <c r="DY43" s="35"/>
      <c r="DZ43" s="35"/>
      <c r="EA43" s="35"/>
      <c r="EB43" s="35"/>
      <c r="EC43" s="35"/>
      <c r="ED43" s="35"/>
      <c r="EE43" s="35"/>
      <c r="EF43" s="35"/>
      <c r="EG43" s="35"/>
      <c r="EH43" s="35"/>
      <c r="EI43" s="35"/>
      <c r="EJ43" s="35"/>
      <c r="EK43" s="35"/>
      <c r="EL43" s="35"/>
      <c r="EM43" s="35"/>
      <c r="EN43" s="35"/>
      <c r="EO43" s="35"/>
      <c r="EP43" s="35"/>
      <c r="EQ43" s="35"/>
      <c r="ER43" s="35"/>
      <c r="ES43" s="35"/>
      <c r="ET43" s="35"/>
      <c r="EU43" s="35"/>
      <c r="EV43" s="35"/>
      <c r="EW43" s="35"/>
      <c r="EX43" s="35"/>
      <c r="EY43" s="35"/>
      <c r="EZ43" s="35"/>
      <c r="FA43" s="35"/>
      <c r="FB43" s="35"/>
      <c r="FC43" s="35"/>
      <c r="FD43" s="35"/>
      <c r="FE43" s="35"/>
      <c r="FF43" s="35"/>
      <c r="FG43" s="35"/>
      <c r="FH43" s="35"/>
      <c r="FI43" s="35"/>
      <c r="FJ43" s="35"/>
      <c r="FK43" s="35"/>
      <c r="FL43" s="35"/>
      <c r="FM43" s="35"/>
      <c r="FN43" s="35"/>
      <c r="FO43" s="35"/>
      <c r="FP43" s="35"/>
      <c r="FQ43" s="35"/>
      <c r="FR43" s="35"/>
      <c r="FS43" s="35"/>
      <c r="FT43" s="35"/>
      <c r="FU43" s="35"/>
      <c r="FV43" s="35"/>
      <c r="FW43" s="35"/>
      <c r="FX43" s="35"/>
      <c r="FY43" s="35"/>
      <c r="FZ43" s="35"/>
      <c r="GA43" s="35"/>
      <c r="GB43" s="35"/>
      <c r="GC43" s="35"/>
      <c r="GD43" s="35"/>
      <c r="GE43" s="35"/>
      <c r="GF43" s="35"/>
      <c r="GG43" s="35"/>
      <c r="GH43" s="35"/>
      <c r="GI43" s="35"/>
      <c r="GJ43" s="35"/>
      <c r="GK43" s="35"/>
      <c r="GL43" s="35"/>
      <c r="GM43" s="35"/>
      <c r="GN43" s="35"/>
      <c r="GO43" s="35"/>
      <c r="GP43" s="35"/>
      <c r="GQ43" s="35"/>
      <c r="GR43" s="35"/>
      <c r="GS43" s="35"/>
      <c r="GT43" s="35"/>
      <c r="GU43" s="35"/>
      <c r="GV43" s="35"/>
      <c r="GW43" s="35"/>
      <c r="GX43" s="35"/>
      <c r="GY43" s="35"/>
      <c r="GZ43" s="35"/>
      <c r="HA43" s="35"/>
      <c r="HB43" s="35"/>
      <c r="HC43" s="35"/>
    </row>
    <row r="44" spans="2:211" s="4" customFormat="1" ht="20.149999999999999" customHeight="1" x14ac:dyDescent="0.35">
      <c r="B44" s="9" t="s">
        <v>86</v>
      </c>
      <c r="F44" s="10"/>
      <c r="G44" s="48"/>
      <c r="H44" s="32"/>
      <c r="I44" s="33"/>
      <c r="J44" s="32"/>
      <c r="K44" s="32"/>
      <c r="L44" s="79"/>
      <c r="M44" s="79"/>
    </row>
    <row r="45" spans="2:211" s="35" customFormat="1" ht="20.149999999999999" customHeight="1" x14ac:dyDescent="0.35">
      <c r="B45" s="175" t="s">
        <v>87</v>
      </c>
      <c r="C45" s="96"/>
      <c r="D45" s="96"/>
      <c r="E45" s="96"/>
      <c r="F45" s="417"/>
      <c r="G45" s="168" t="s">
        <v>88</v>
      </c>
      <c r="H45" s="11">
        <v>1</v>
      </c>
      <c r="I45" s="12">
        <v>0.3</v>
      </c>
      <c r="J45" s="32">
        <f>t</f>
        <v>6</v>
      </c>
      <c r="K45" s="11">
        <f>H45*(I45)*J45</f>
        <v>1.7999999999999998</v>
      </c>
      <c r="L45" s="75" t="e">
        <f>IF(G45&lt;&gt;0,VLOOKUP(G45,'Tab. Consultoria-Abr-22'!$F$9:$G$108,2,0),0)</f>
        <v>#N/A</v>
      </c>
      <c r="M45" s="75" t="e">
        <f>ROUND(K45*L45,2)</f>
        <v>#N/A</v>
      </c>
    </row>
    <row r="46" spans="2:211" s="35" customFormat="1" ht="11.25" customHeight="1" x14ac:dyDescent="0.35">
      <c r="B46" s="175"/>
      <c r="C46" s="96"/>
      <c r="D46" s="96"/>
      <c r="E46" s="96"/>
      <c r="F46" s="96"/>
      <c r="G46" s="168"/>
      <c r="H46" s="11"/>
      <c r="I46" s="12"/>
      <c r="J46" s="11"/>
      <c r="K46" s="11"/>
      <c r="L46" s="75"/>
      <c r="M46" s="75"/>
    </row>
    <row r="47" spans="2:211" s="4" customFormat="1" ht="20.149999999999999" customHeight="1" x14ac:dyDescent="0.35">
      <c r="B47" s="9" t="s">
        <v>89</v>
      </c>
      <c r="F47" s="10"/>
      <c r="G47" s="168"/>
      <c r="H47" s="11"/>
      <c r="I47" s="12"/>
      <c r="J47" s="11"/>
      <c r="K47" s="11"/>
      <c r="L47" s="75"/>
      <c r="M47" s="75"/>
    </row>
    <row r="48" spans="2:211" s="35" customFormat="1" ht="20.149999999999999" customHeight="1" x14ac:dyDescent="0.35">
      <c r="B48" s="175" t="s">
        <v>90</v>
      </c>
      <c r="C48" s="4"/>
      <c r="D48" s="4"/>
      <c r="E48" s="4"/>
      <c r="F48" s="10"/>
      <c r="G48" s="168" t="s">
        <v>91</v>
      </c>
      <c r="H48" s="11">
        <v>1</v>
      </c>
      <c r="I48" s="12">
        <v>0.3</v>
      </c>
      <c r="J48" s="32">
        <f>t</f>
        <v>6</v>
      </c>
      <c r="K48" s="11">
        <f>H48*(I48)*J48</f>
        <v>1.7999999999999998</v>
      </c>
      <c r="L48" s="75" t="e">
        <f>IF(G48&lt;&gt;0,VLOOKUP(G48,'Tab. Consultoria-Abr-22'!$F$9:$G$108,2,0),0)</f>
        <v>#N/A</v>
      </c>
      <c r="M48" s="75" t="e">
        <f>ROUND(K48*L48,2)</f>
        <v>#N/A</v>
      </c>
    </row>
    <row r="49" spans="1:223" s="39" customFormat="1" ht="20.149999999999999" customHeight="1" x14ac:dyDescent="0.35">
      <c r="B49" s="375"/>
      <c r="C49" s="92"/>
      <c r="D49" s="92"/>
      <c r="E49" s="92"/>
      <c r="F49" s="92"/>
      <c r="G49" s="152"/>
      <c r="H49" s="32"/>
      <c r="I49" s="33"/>
      <c r="J49" s="32"/>
      <c r="K49" s="32"/>
      <c r="L49" s="79"/>
      <c r="M49" s="79"/>
      <c r="N49" s="35"/>
      <c r="O49" s="35"/>
      <c r="P49" s="35"/>
      <c r="Q49" s="35"/>
      <c r="R49" s="35"/>
      <c r="S49" s="35"/>
      <c r="T49" s="35"/>
      <c r="U49" s="35"/>
      <c r="V49" s="35"/>
      <c r="W49" s="35"/>
      <c r="X49" s="35"/>
      <c r="Y49" s="35"/>
      <c r="Z49" s="35"/>
      <c r="AA49" s="35"/>
      <c r="AB49" s="35"/>
      <c r="AC49" s="35"/>
      <c r="AD49" s="35"/>
      <c r="AE49" s="35"/>
      <c r="AF49" s="35"/>
      <c r="AG49" s="35"/>
      <c r="AH49" s="35"/>
      <c r="AI49" s="35"/>
      <c r="AJ49" s="35"/>
      <c r="AK49" s="35"/>
      <c r="AL49" s="35"/>
      <c r="AM49" s="35"/>
      <c r="AN49" s="35"/>
      <c r="AO49" s="35"/>
      <c r="AP49" s="35"/>
      <c r="AQ49" s="35"/>
      <c r="AR49" s="35"/>
      <c r="AS49" s="35"/>
      <c r="AT49" s="35"/>
      <c r="AU49" s="35"/>
      <c r="AV49" s="35"/>
      <c r="AW49" s="35"/>
      <c r="AX49" s="35"/>
      <c r="AY49" s="35"/>
      <c r="AZ49" s="35"/>
      <c r="BA49" s="35"/>
      <c r="BB49" s="35"/>
      <c r="BC49" s="35"/>
      <c r="BD49" s="35"/>
      <c r="BE49" s="35"/>
      <c r="BF49" s="35"/>
      <c r="BG49" s="35"/>
      <c r="BH49" s="35"/>
      <c r="BI49" s="35"/>
      <c r="BJ49" s="35"/>
      <c r="BK49" s="35"/>
      <c r="BL49" s="35"/>
      <c r="BM49" s="35"/>
      <c r="BN49" s="35"/>
      <c r="BO49" s="35"/>
      <c r="BP49" s="35"/>
      <c r="BQ49" s="35"/>
      <c r="BR49" s="35"/>
      <c r="BS49" s="35"/>
      <c r="BT49" s="35"/>
      <c r="BU49" s="35"/>
      <c r="BV49" s="35"/>
      <c r="BW49" s="35"/>
      <c r="BX49" s="35"/>
      <c r="BY49" s="35"/>
      <c r="BZ49" s="35"/>
      <c r="CA49" s="35"/>
      <c r="CB49" s="35"/>
      <c r="CC49" s="35"/>
      <c r="CD49" s="35"/>
      <c r="CE49" s="35"/>
      <c r="CF49" s="35"/>
      <c r="CG49" s="35"/>
      <c r="CH49" s="35"/>
      <c r="CI49" s="35"/>
      <c r="CJ49" s="35"/>
      <c r="CK49" s="35"/>
      <c r="CL49" s="35"/>
      <c r="CM49" s="35"/>
      <c r="CN49" s="35"/>
      <c r="CO49" s="35"/>
      <c r="CP49" s="35"/>
      <c r="CQ49" s="35"/>
      <c r="CR49" s="35"/>
      <c r="CS49" s="35"/>
      <c r="CT49" s="35"/>
      <c r="CU49" s="35"/>
      <c r="CV49" s="35"/>
      <c r="CW49" s="35"/>
      <c r="CX49" s="35"/>
      <c r="CY49" s="35"/>
      <c r="CZ49" s="35"/>
      <c r="DA49" s="35"/>
      <c r="DB49" s="35"/>
      <c r="DC49" s="35"/>
      <c r="DD49" s="35"/>
      <c r="DE49" s="35"/>
      <c r="DF49" s="35"/>
      <c r="DG49" s="35"/>
      <c r="DH49" s="35"/>
      <c r="DI49" s="35"/>
      <c r="DJ49" s="35"/>
      <c r="DK49" s="35"/>
      <c r="DL49" s="35"/>
      <c r="DM49" s="35"/>
      <c r="DN49" s="35"/>
      <c r="DO49" s="35"/>
      <c r="DP49" s="35"/>
      <c r="DQ49" s="35"/>
      <c r="DR49" s="35"/>
      <c r="DS49" s="35"/>
      <c r="DT49" s="35"/>
      <c r="DU49" s="35"/>
      <c r="DV49" s="35"/>
      <c r="DW49" s="35"/>
      <c r="DX49" s="35"/>
      <c r="DY49" s="35"/>
      <c r="DZ49" s="35"/>
      <c r="EA49" s="35"/>
      <c r="EB49" s="35"/>
      <c r="EC49" s="35"/>
      <c r="ED49" s="35"/>
      <c r="EE49" s="35"/>
      <c r="EF49" s="35"/>
      <c r="EG49" s="35"/>
      <c r="EH49" s="35"/>
      <c r="EI49" s="35"/>
      <c r="EJ49" s="35"/>
      <c r="EK49" s="35"/>
      <c r="EL49" s="35"/>
      <c r="EM49" s="35"/>
      <c r="EN49" s="35"/>
      <c r="EO49" s="35"/>
      <c r="EP49" s="35"/>
      <c r="EQ49" s="35"/>
      <c r="ER49" s="35"/>
      <c r="ES49" s="35"/>
      <c r="ET49" s="35"/>
      <c r="EU49" s="35"/>
      <c r="EV49" s="35"/>
      <c r="EW49" s="35"/>
      <c r="EX49" s="35"/>
      <c r="EY49" s="35"/>
      <c r="EZ49" s="35"/>
      <c r="FA49" s="35"/>
      <c r="FB49" s="35"/>
      <c r="FC49" s="35"/>
      <c r="FD49" s="35"/>
      <c r="FE49" s="35"/>
      <c r="FF49" s="35"/>
      <c r="FG49" s="35"/>
      <c r="FH49" s="35"/>
      <c r="FI49" s="35"/>
      <c r="FJ49" s="35"/>
      <c r="FK49" s="35"/>
      <c r="FL49" s="35"/>
      <c r="FM49" s="35"/>
      <c r="FN49" s="35"/>
      <c r="FO49" s="35"/>
      <c r="FP49" s="35"/>
      <c r="FQ49" s="35"/>
      <c r="FR49" s="35"/>
      <c r="FS49" s="35"/>
      <c r="FT49" s="35"/>
      <c r="FU49" s="35"/>
      <c r="FV49" s="35"/>
      <c r="FW49" s="35"/>
      <c r="FX49" s="35"/>
      <c r="FY49" s="35"/>
      <c r="FZ49" s="35"/>
      <c r="GA49" s="35"/>
      <c r="GB49" s="35"/>
      <c r="GC49" s="35"/>
      <c r="GD49" s="35"/>
      <c r="GE49" s="35"/>
      <c r="GF49" s="35"/>
      <c r="GG49" s="35"/>
      <c r="GH49" s="35"/>
      <c r="GI49" s="35"/>
      <c r="GJ49" s="35"/>
      <c r="GK49" s="35"/>
      <c r="GL49" s="35"/>
      <c r="GM49" s="35"/>
      <c r="GN49" s="35"/>
      <c r="GO49" s="35"/>
      <c r="GP49" s="35"/>
      <c r="GQ49" s="35"/>
      <c r="GR49" s="35"/>
      <c r="GS49" s="35"/>
      <c r="GT49" s="35"/>
      <c r="GU49" s="35"/>
      <c r="GV49" s="35"/>
      <c r="GW49" s="35"/>
      <c r="GX49" s="35"/>
      <c r="GY49" s="35"/>
      <c r="GZ49" s="35"/>
      <c r="HA49" s="35"/>
      <c r="HB49" s="35"/>
      <c r="HC49" s="35"/>
    </row>
    <row r="50" spans="1:223" ht="20.149999999999999" customHeight="1" x14ac:dyDescent="0.35">
      <c r="B50" s="9"/>
      <c r="C50" s="4"/>
      <c r="D50" s="4"/>
      <c r="E50" s="4"/>
      <c r="F50" s="4"/>
      <c r="G50" s="94"/>
      <c r="H50" s="66"/>
      <c r="I50" s="73"/>
      <c r="J50" s="66"/>
      <c r="K50" s="66"/>
      <c r="L50" s="76"/>
      <c r="M50" s="89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</row>
    <row r="51" spans="1:223" ht="25" customHeight="1" x14ac:dyDescent="0.35">
      <c r="B51" s="9"/>
      <c r="C51" s="4"/>
      <c r="D51" s="4"/>
      <c r="E51" s="4"/>
      <c r="F51" s="4"/>
      <c r="G51" s="61" t="s">
        <v>43</v>
      </c>
      <c r="H51" s="22"/>
      <c r="I51" s="22"/>
      <c r="J51" s="22"/>
      <c r="K51" s="22"/>
      <c r="L51" s="82"/>
      <c r="M51" s="77" t="e">
        <f>SUM(M34:M49)</f>
        <v>#N/A</v>
      </c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</row>
    <row r="52" spans="1:223" ht="25" customHeight="1" x14ac:dyDescent="0.35">
      <c r="B52" s="726" t="s">
        <v>39</v>
      </c>
      <c r="C52" s="727"/>
      <c r="D52" s="727"/>
      <c r="E52" s="14"/>
      <c r="F52" s="15"/>
      <c r="G52" s="61" t="s">
        <v>92</v>
      </c>
      <c r="H52" s="19"/>
      <c r="I52" s="19"/>
      <c r="J52" s="19"/>
      <c r="K52" s="19"/>
      <c r="L52" s="78"/>
      <c r="M52" s="77" t="e">
        <f>M32+M51</f>
        <v>#N/A</v>
      </c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</row>
    <row r="53" spans="1:223" ht="25" customHeight="1" x14ac:dyDescent="0.35">
      <c r="B53" s="728" t="s">
        <v>93</v>
      </c>
      <c r="C53" s="729"/>
      <c r="D53" s="729"/>
      <c r="E53" s="38" t="e">
        <f>'01'!#REF!</f>
        <v>#REF!</v>
      </c>
      <c r="F53" s="17" t="s">
        <v>94</v>
      </c>
      <c r="G53" s="61" t="s">
        <v>45</v>
      </c>
      <c r="H53" s="64"/>
      <c r="I53" s="63"/>
      <c r="J53" s="63"/>
      <c r="K53" s="63"/>
      <c r="L53" s="83"/>
      <c r="M53" s="80" t="e">
        <f>TRUNC(E53*(+M52),2)</f>
        <v>#REF!</v>
      </c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</row>
    <row r="54" spans="1:223" ht="25" customHeight="1" x14ac:dyDescent="0.35">
      <c r="B54" s="18" t="s">
        <v>95</v>
      </c>
      <c r="C54" s="19"/>
      <c r="D54" s="19"/>
      <c r="E54" s="71">
        <f>ROUND((1+DF)*PIS+(1+DF)*COFINS,4)</f>
        <v>0.10539999999999999</v>
      </c>
      <c r="F54" s="20" t="s">
        <v>96</v>
      </c>
      <c r="G54" s="61" t="s">
        <v>97</v>
      </c>
      <c r="H54" s="21"/>
      <c r="I54" s="21"/>
      <c r="J54" s="22"/>
      <c r="K54" s="22"/>
      <c r="L54" s="82"/>
      <c r="M54" s="77" t="e">
        <f>TRUNC(E54*(+M52+M53),2)</f>
        <v>#N/A</v>
      </c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</row>
    <row r="55" spans="1:223" ht="25" customHeight="1" x14ac:dyDescent="0.35">
      <c r="B55" s="18" t="s">
        <v>98</v>
      </c>
      <c r="C55" s="19"/>
      <c r="D55" s="65">
        <f>ISSQN</f>
        <v>0.03</v>
      </c>
      <c r="E55" s="72">
        <f>ROUND((1+DF)*ISSQN,4)</f>
        <v>3.4200000000000001E-2</v>
      </c>
      <c r="F55" s="20" t="s">
        <v>96</v>
      </c>
      <c r="G55" s="61" t="s">
        <v>99</v>
      </c>
      <c r="H55" s="21"/>
      <c r="I55" s="21"/>
      <c r="J55" s="22"/>
      <c r="K55" s="22"/>
      <c r="L55" s="82"/>
      <c r="M55" s="77" t="e">
        <f>TRUNC(E55*(+M52+M53),2)</f>
        <v>#N/A</v>
      </c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</row>
    <row r="56" spans="1:223" ht="25" customHeight="1" x14ac:dyDescent="0.35">
      <c r="B56" s="18" t="s">
        <v>100</v>
      </c>
      <c r="C56" s="19"/>
      <c r="D56" s="19"/>
      <c r="E56" s="5"/>
      <c r="F56" s="20"/>
      <c r="G56" s="61" t="s">
        <v>101</v>
      </c>
      <c r="H56" s="19"/>
      <c r="I56" s="22"/>
      <c r="J56" s="22"/>
      <c r="K56" s="22"/>
      <c r="L56" s="82"/>
      <c r="M56" s="77" t="e">
        <f>SUM(M52:M55)</f>
        <v>#N/A</v>
      </c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</row>
    <row r="57" spans="1:223" ht="25" customHeight="1" x14ac:dyDescent="0.35">
      <c r="B57" s="148" t="s">
        <v>102</v>
      </c>
      <c r="C57" s="149"/>
      <c r="D57" s="149"/>
      <c r="E57" s="149"/>
      <c r="F57" s="149"/>
      <c r="G57" s="153"/>
      <c r="H57" s="150"/>
      <c r="I57" s="150"/>
      <c r="J57" s="150"/>
      <c r="K57" s="150"/>
      <c r="L57" s="151"/>
      <c r="M57" s="158" t="e">
        <f>TRUNC(M56/t,2)</f>
        <v>#N/A</v>
      </c>
      <c r="N57" s="4"/>
      <c r="O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</row>
    <row r="58" spans="1:223" ht="25" customHeight="1" x14ac:dyDescent="0.35">
      <c r="B58" s="23" t="s">
        <v>103</v>
      </c>
      <c r="C58" s="18"/>
      <c r="D58" s="19"/>
      <c r="E58" s="19"/>
      <c r="F58" s="24"/>
      <c r="G58" s="60" t="s">
        <v>104</v>
      </c>
      <c r="H58" s="62" t="s">
        <v>105</v>
      </c>
      <c r="I58" s="62" t="s">
        <v>106</v>
      </c>
      <c r="J58" s="65">
        <f>E54+E55</f>
        <v>0.1396</v>
      </c>
      <c r="K58" s="745" t="s">
        <v>107</v>
      </c>
      <c r="L58" s="745"/>
      <c r="M58" s="183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</row>
    <row r="59" spans="1:223" ht="35.15" customHeight="1" x14ac:dyDescent="0.35">
      <c r="B59" s="723">
        <f>'01'!B41</f>
        <v>0</v>
      </c>
      <c r="C59" s="724"/>
      <c r="D59" s="724"/>
      <c r="E59" s="724"/>
      <c r="F59" s="724"/>
      <c r="G59" s="724"/>
      <c r="H59" s="724"/>
      <c r="I59" s="724"/>
      <c r="J59" s="724"/>
      <c r="K59" s="724"/>
      <c r="L59" s="724"/>
      <c r="M59" s="725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  <c r="Z59" s="27"/>
      <c r="AA59" s="27"/>
      <c r="AB59" s="27"/>
      <c r="AC59" s="27"/>
      <c r="AD59" s="27"/>
      <c r="AE59" s="27"/>
      <c r="AF59" s="27"/>
      <c r="AG59" s="27"/>
      <c r="AH59" s="27"/>
      <c r="AI59" s="27"/>
      <c r="AJ59" s="27"/>
      <c r="AK59" s="27"/>
      <c r="AL59" s="27"/>
      <c r="AM59" s="27"/>
      <c r="AN59" s="27"/>
      <c r="AO59" s="27"/>
      <c r="AP59" s="27"/>
      <c r="AQ59" s="27"/>
      <c r="AR59" s="27"/>
      <c r="AS59" s="27"/>
      <c r="AT59" s="27"/>
      <c r="AU59" s="27"/>
      <c r="AV59" s="27"/>
      <c r="AW59" s="27"/>
      <c r="AX59" s="27"/>
      <c r="AY59" s="27"/>
      <c r="AZ59" s="27"/>
      <c r="BA59" s="27"/>
      <c r="BB59" s="27"/>
      <c r="BC59" s="27"/>
      <c r="BD59" s="27"/>
      <c r="BE59" s="27"/>
      <c r="BF59" s="27"/>
      <c r="BG59" s="27"/>
      <c r="BH59" s="27"/>
      <c r="BI59" s="27"/>
      <c r="BJ59" s="27"/>
      <c r="BK59" s="27"/>
      <c r="BL59" s="27"/>
      <c r="BM59" s="27"/>
      <c r="BN59" s="27"/>
      <c r="BO59" s="27"/>
      <c r="BP59" s="27"/>
      <c r="BQ59" s="27"/>
      <c r="BR59" s="27"/>
      <c r="BS59" s="27"/>
      <c r="BT59" s="27"/>
      <c r="BU59" s="27"/>
      <c r="BV59" s="27"/>
      <c r="BW59" s="27"/>
      <c r="BX59" s="27"/>
      <c r="BY59" s="27"/>
      <c r="BZ59" s="27"/>
      <c r="CA59" s="27"/>
      <c r="CB59" s="27"/>
      <c r="CC59" s="27"/>
      <c r="CD59" s="27"/>
      <c r="CE59" s="27"/>
      <c r="CF59" s="27"/>
      <c r="CG59" s="27"/>
      <c r="CH59" s="27"/>
      <c r="CI59" s="27"/>
      <c r="CJ59" s="27"/>
      <c r="CK59" s="27"/>
      <c r="CL59" s="27"/>
      <c r="CM59" s="27"/>
      <c r="CN59" s="27"/>
      <c r="CO59" s="27"/>
      <c r="CP59" s="27"/>
      <c r="CQ59" s="27"/>
      <c r="CR59" s="27"/>
      <c r="CS59" s="27"/>
      <c r="CT59" s="27"/>
      <c r="CU59" s="27"/>
      <c r="CV59" s="27"/>
      <c r="CW59" s="27"/>
      <c r="CX59" s="27"/>
      <c r="CY59" s="27"/>
      <c r="CZ59" s="27"/>
      <c r="DA59" s="27"/>
      <c r="DB59" s="27"/>
      <c r="DC59" s="27"/>
      <c r="DD59" s="27"/>
      <c r="DE59" s="27"/>
      <c r="DF59" s="27"/>
      <c r="DG59" s="27"/>
      <c r="DH59" s="27"/>
      <c r="DI59" s="27"/>
      <c r="DJ59" s="27"/>
      <c r="DK59" s="27"/>
      <c r="DL59" s="27"/>
      <c r="DM59" s="27"/>
      <c r="DN59" s="27"/>
      <c r="DO59" s="27"/>
      <c r="DP59" s="27"/>
      <c r="DQ59" s="27"/>
      <c r="DR59" s="27"/>
      <c r="DS59" s="27"/>
      <c r="DT59" s="27"/>
      <c r="DU59" s="27"/>
      <c r="DV59" s="27"/>
      <c r="DW59" s="27"/>
      <c r="DX59" s="27"/>
      <c r="DY59" s="27"/>
      <c r="DZ59" s="27"/>
      <c r="EA59" s="27"/>
      <c r="EB59" s="27"/>
      <c r="EC59" s="27"/>
      <c r="ED59" s="27"/>
      <c r="EE59" s="27"/>
      <c r="EF59" s="27"/>
      <c r="EG59" s="27"/>
      <c r="EH59" s="27"/>
      <c r="EI59" s="27"/>
      <c r="EJ59" s="27"/>
      <c r="EK59" s="27"/>
      <c r="EL59" s="27"/>
      <c r="EM59" s="27"/>
      <c r="EN59" s="27"/>
      <c r="EO59" s="27"/>
      <c r="EP59" s="27"/>
      <c r="EQ59" s="27"/>
      <c r="ER59" s="27"/>
      <c r="ES59" s="27"/>
      <c r="ET59" s="27"/>
      <c r="EU59" s="27"/>
      <c r="EV59" s="27"/>
      <c r="EW59" s="27"/>
      <c r="EX59" s="27"/>
      <c r="EY59" s="27"/>
      <c r="EZ59" s="27"/>
      <c r="FA59" s="27"/>
      <c r="FB59" s="27"/>
      <c r="FC59" s="27"/>
      <c r="FD59" s="27"/>
      <c r="FE59" s="27"/>
      <c r="FF59" s="27"/>
      <c r="FG59" s="27"/>
      <c r="FH59" s="27"/>
      <c r="FI59" s="27"/>
      <c r="FJ59" s="27"/>
      <c r="FK59" s="27"/>
      <c r="FL59" s="27"/>
      <c r="FM59" s="27"/>
      <c r="FN59" s="27"/>
      <c r="FO59" s="27"/>
      <c r="FP59" s="27"/>
      <c r="FQ59" s="27"/>
      <c r="FR59" s="27"/>
      <c r="FS59" s="27"/>
      <c r="FT59" s="27"/>
      <c r="FU59" s="27"/>
      <c r="FV59" s="27"/>
      <c r="FW59" s="27"/>
      <c r="FX59" s="27"/>
      <c r="FY59" s="27"/>
      <c r="FZ59" s="27"/>
      <c r="GA59" s="27"/>
      <c r="GB59" s="27"/>
      <c r="GC59" s="27"/>
      <c r="GD59" s="27"/>
      <c r="GE59" s="27"/>
      <c r="GF59" s="27"/>
      <c r="GG59" s="27"/>
      <c r="GH59" s="27"/>
      <c r="GI59" s="27"/>
      <c r="GJ59" s="27"/>
      <c r="GK59" s="27"/>
      <c r="GL59" s="27"/>
      <c r="GM59" s="27"/>
      <c r="GN59" s="27"/>
      <c r="GO59" s="27"/>
      <c r="GP59" s="27"/>
      <c r="GQ59" s="27"/>
      <c r="GR59" s="27"/>
      <c r="GS59" s="27"/>
      <c r="GT59" s="27"/>
      <c r="GU59" s="27"/>
      <c r="GV59" s="27"/>
      <c r="GW59" s="27"/>
      <c r="GX59" s="27"/>
      <c r="GY59" s="27"/>
      <c r="GZ59" s="27"/>
      <c r="HA59" s="27"/>
      <c r="HB59" s="27"/>
      <c r="HC59" s="27"/>
    </row>
    <row r="60" spans="1:223" ht="10" customHeight="1" x14ac:dyDescent="0.35">
      <c r="B60" s="4"/>
      <c r="C60" s="4"/>
      <c r="D60" s="28"/>
      <c r="E60" s="28"/>
      <c r="F60" s="28"/>
      <c r="G60" s="28"/>
      <c r="H60" s="28"/>
      <c r="I60" s="28"/>
      <c r="J60" s="28"/>
      <c r="K60" s="28"/>
      <c r="L60" s="28"/>
      <c r="M60" s="29"/>
      <c r="N60" s="27"/>
      <c r="O60" s="27"/>
      <c r="P60" s="27"/>
      <c r="Q60" s="27"/>
      <c r="R60" s="27"/>
      <c r="S60" s="27"/>
      <c r="T60" s="27"/>
      <c r="U60" s="27"/>
      <c r="V60" s="27"/>
      <c r="W60" s="27"/>
      <c r="X60" s="27"/>
      <c r="Y60" s="27"/>
      <c r="Z60" s="27"/>
      <c r="AA60" s="27"/>
      <c r="AB60" s="27"/>
      <c r="AC60" s="27"/>
      <c r="AD60" s="27"/>
      <c r="AE60" s="27"/>
      <c r="AF60" s="27"/>
      <c r="AG60" s="27"/>
      <c r="AH60" s="27"/>
      <c r="AI60" s="27"/>
      <c r="AJ60" s="27"/>
      <c r="AK60" s="27"/>
      <c r="AL60" s="27"/>
      <c r="AM60" s="27"/>
      <c r="AN60" s="27"/>
      <c r="AO60" s="27"/>
      <c r="AP60" s="27"/>
      <c r="AQ60" s="27"/>
      <c r="AR60" s="27"/>
      <c r="AS60" s="27"/>
      <c r="AT60" s="27"/>
      <c r="AU60" s="27"/>
      <c r="AV60" s="27"/>
      <c r="AW60" s="27"/>
      <c r="AX60" s="27"/>
      <c r="AY60" s="27"/>
      <c r="AZ60" s="27"/>
      <c r="BA60" s="27"/>
      <c r="BB60" s="27"/>
      <c r="BC60" s="27"/>
      <c r="BD60" s="27"/>
      <c r="BE60" s="27"/>
      <c r="BF60" s="27"/>
      <c r="BG60" s="27"/>
      <c r="BH60" s="27"/>
      <c r="BI60" s="27"/>
      <c r="BJ60" s="27"/>
      <c r="BK60" s="27"/>
      <c r="BL60" s="27"/>
      <c r="BM60" s="27"/>
      <c r="BN60" s="27"/>
      <c r="BO60" s="27"/>
      <c r="BP60" s="27"/>
      <c r="BQ60" s="27"/>
      <c r="BR60" s="27"/>
      <c r="BS60" s="27"/>
      <c r="BT60" s="27"/>
      <c r="BU60" s="27"/>
      <c r="BV60" s="27"/>
      <c r="BW60" s="27"/>
      <c r="BX60" s="27"/>
      <c r="BY60" s="27"/>
      <c r="BZ60" s="27"/>
      <c r="CA60" s="27"/>
      <c r="CB60" s="27"/>
      <c r="CC60" s="27"/>
      <c r="CD60" s="27"/>
      <c r="CE60" s="27"/>
      <c r="CF60" s="27"/>
      <c r="CG60" s="27"/>
      <c r="CH60" s="27"/>
      <c r="CI60" s="27"/>
      <c r="CJ60" s="27"/>
      <c r="CK60" s="27"/>
      <c r="CL60" s="27"/>
      <c r="CM60" s="27"/>
      <c r="CN60" s="27"/>
      <c r="CO60" s="27"/>
      <c r="CP60" s="27"/>
      <c r="CQ60" s="27"/>
      <c r="CR60" s="27"/>
      <c r="CS60" s="27"/>
      <c r="CT60" s="27"/>
      <c r="CU60" s="27"/>
      <c r="CV60" s="27"/>
      <c r="CW60" s="27"/>
      <c r="CX60" s="27"/>
      <c r="CY60" s="27"/>
      <c r="CZ60" s="27"/>
      <c r="DA60" s="27"/>
      <c r="DB60" s="27"/>
      <c r="DC60" s="27"/>
      <c r="DD60" s="27"/>
      <c r="DE60" s="27"/>
      <c r="DF60" s="27"/>
      <c r="DG60" s="27"/>
      <c r="DH60" s="27"/>
      <c r="DI60" s="27"/>
      <c r="DJ60" s="27"/>
      <c r="DK60" s="27"/>
      <c r="DL60" s="27"/>
      <c r="DM60" s="27"/>
      <c r="DN60" s="27"/>
      <c r="DO60" s="27"/>
      <c r="DP60" s="27"/>
      <c r="DQ60" s="27"/>
      <c r="DR60" s="27"/>
      <c r="DS60" s="27"/>
      <c r="DT60" s="27"/>
      <c r="DU60" s="27"/>
      <c r="DV60" s="27"/>
      <c r="DW60" s="27"/>
      <c r="DX60" s="27"/>
      <c r="DY60" s="27"/>
      <c r="DZ60" s="27"/>
      <c r="EA60" s="27"/>
      <c r="EB60" s="27"/>
      <c r="EC60" s="27"/>
      <c r="ED60" s="27"/>
      <c r="EE60" s="27"/>
      <c r="EF60" s="27"/>
      <c r="EG60" s="27"/>
      <c r="EH60" s="27"/>
      <c r="EI60" s="27"/>
      <c r="EJ60" s="27"/>
      <c r="EK60" s="27"/>
      <c r="EL60" s="27"/>
      <c r="EM60" s="27"/>
      <c r="EN60" s="27"/>
      <c r="EO60" s="27"/>
      <c r="EP60" s="27"/>
      <c r="EQ60" s="27"/>
      <c r="ER60" s="27"/>
      <c r="ES60" s="27"/>
      <c r="ET60" s="27"/>
      <c r="EU60" s="27"/>
      <c r="EV60" s="27"/>
      <c r="EW60" s="27"/>
      <c r="EX60" s="27"/>
      <c r="EY60" s="27"/>
      <c r="EZ60" s="27"/>
      <c r="FA60" s="27"/>
      <c r="FB60" s="27"/>
      <c r="FC60" s="27"/>
      <c r="FD60" s="27"/>
      <c r="FE60" s="27"/>
      <c r="FF60" s="27"/>
      <c r="FG60" s="27"/>
      <c r="FH60" s="27"/>
      <c r="FI60" s="27"/>
      <c r="FJ60" s="27"/>
      <c r="FK60" s="27"/>
      <c r="FL60" s="27"/>
      <c r="FM60" s="27"/>
      <c r="FN60" s="27"/>
      <c r="FO60" s="27"/>
      <c r="FP60" s="27"/>
      <c r="FQ60" s="27"/>
      <c r="FR60" s="27"/>
      <c r="FS60" s="27"/>
      <c r="FT60" s="27"/>
      <c r="FU60" s="27"/>
      <c r="FV60" s="27"/>
      <c r="FW60" s="27"/>
      <c r="FX60" s="27"/>
      <c r="FY60" s="27"/>
      <c r="FZ60" s="27"/>
      <c r="GA60" s="27"/>
      <c r="GB60" s="27"/>
      <c r="GC60" s="27"/>
      <c r="GD60" s="27"/>
      <c r="GE60" s="27"/>
      <c r="GF60" s="27"/>
      <c r="GG60" s="27"/>
      <c r="GH60" s="27"/>
      <c r="GI60" s="27"/>
      <c r="GJ60" s="27"/>
      <c r="GK60" s="27"/>
      <c r="GL60" s="27"/>
      <c r="GM60" s="27"/>
      <c r="GN60" s="27"/>
      <c r="GO60" s="27"/>
      <c r="GP60" s="27"/>
      <c r="GQ60" s="27"/>
      <c r="GR60" s="27"/>
      <c r="GS60" s="27"/>
      <c r="GT60" s="27"/>
      <c r="GU60" s="27"/>
      <c r="GV60" s="27"/>
      <c r="GW60" s="27"/>
      <c r="GX60" s="27"/>
      <c r="GY60" s="27"/>
      <c r="GZ60" s="27"/>
      <c r="HA60" s="27"/>
      <c r="HB60" s="27"/>
      <c r="HC60" s="27"/>
    </row>
    <row r="61" spans="1:223" s="2" customFormat="1" ht="20.149999999999999" customHeight="1" x14ac:dyDescent="0.35">
      <c r="A61" s="1"/>
      <c r="B61" s="5"/>
      <c r="C61" s="5"/>
      <c r="D61" s="1"/>
      <c r="E61" s="1"/>
      <c r="F61" s="98"/>
      <c r="G61" s="5"/>
      <c r="H61" s="1"/>
      <c r="I61" s="1"/>
      <c r="J61" s="1"/>
      <c r="K61" s="1"/>
      <c r="M61" s="170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</row>
    <row r="62" spans="1:223" s="2" customFormat="1" ht="20.149999999999999" customHeight="1" x14ac:dyDescent="0.35">
      <c r="A62" s="1"/>
      <c r="B62" s="5"/>
      <c r="C62" s="5"/>
      <c r="D62" s="1"/>
      <c r="E62" s="1"/>
      <c r="F62" s="98"/>
      <c r="G62" s="5"/>
      <c r="H62" s="1"/>
      <c r="I62" s="1"/>
      <c r="J62" s="1"/>
      <c r="K62" s="1"/>
      <c r="M62" s="170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</row>
    <row r="63" spans="1:223" s="2" customFormat="1" ht="20.149999999999999" customHeight="1" x14ac:dyDescent="0.35">
      <c r="A63" s="1"/>
      <c r="B63" s="1"/>
      <c r="C63" s="1"/>
      <c r="D63" s="1"/>
      <c r="E63" s="1"/>
      <c r="F63" s="97"/>
      <c r="G63" s="1"/>
      <c r="H63" s="1"/>
      <c r="I63" s="1"/>
      <c r="J63" s="1"/>
      <c r="K63" s="1"/>
      <c r="M63" s="170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1"/>
      <c r="FM63" s="1"/>
      <c r="FN63" s="1"/>
      <c r="FO63" s="1"/>
      <c r="FP63" s="1"/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</row>
    <row r="64" spans="1:223" s="2" customFormat="1" ht="20.149999999999999" customHeight="1" x14ac:dyDescent="0.35">
      <c r="A64" s="1"/>
      <c r="B64" s="1"/>
      <c r="C64" s="1"/>
      <c r="D64" s="1"/>
      <c r="E64" s="1"/>
      <c r="F64" s="97"/>
      <c r="G64" s="1"/>
      <c r="H64" s="1"/>
      <c r="I64" s="1"/>
      <c r="J64" s="1"/>
      <c r="K64" s="1"/>
      <c r="M64" s="170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  <c r="FJ64" s="1"/>
      <c r="FK64" s="1"/>
      <c r="FL64" s="1"/>
      <c r="FM64" s="1"/>
      <c r="FN64" s="1"/>
      <c r="FO64" s="1"/>
      <c r="FP64" s="1"/>
      <c r="FQ64" s="1"/>
      <c r="FR64" s="1"/>
      <c r="FS64" s="1"/>
      <c r="FT64" s="1"/>
      <c r="FU64" s="1"/>
      <c r="FV64" s="1"/>
      <c r="FW64" s="1"/>
      <c r="FX64" s="1"/>
      <c r="FY64" s="1"/>
      <c r="FZ64" s="1"/>
      <c r="GA64" s="1"/>
      <c r="GB64" s="1"/>
      <c r="GC64" s="1"/>
      <c r="GD64" s="1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</row>
    <row r="65" spans="1:223" ht="20.149999999999999" customHeight="1" x14ac:dyDescent="0.35">
      <c r="M65" s="170"/>
    </row>
    <row r="66" spans="1:223" s="2" customFormat="1" ht="20.149999999999999" customHeight="1" x14ac:dyDescent="0.35">
      <c r="A66" s="1"/>
      <c r="B66" s="1"/>
      <c r="C66" s="1"/>
      <c r="D66" s="57"/>
      <c r="E66" s="740"/>
      <c r="F66" s="740"/>
      <c r="G66" s="3"/>
      <c r="H66" s="1"/>
      <c r="I66" s="1"/>
      <c r="J66" s="1"/>
      <c r="K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  <c r="FJ66" s="1"/>
      <c r="FK66" s="1"/>
      <c r="FL66" s="1"/>
      <c r="FM66" s="1"/>
      <c r="FN66" s="1"/>
      <c r="FO66" s="1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</row>
    <row r="67" spans="1:223" s="2" customFormat="1" ht="20.149999999999999" customHeight="1" x14ac:dyDescent="0.35">
      <c r="A67" s="1"/>
      <c r="B67" s="1"/>
      <c r="C67" s="1"/>
      <c r="D67" s="1"/>
      <c r="E67" s="1"/>
      <c r="F67" s="57"/>
      <c r="G67" s="3"/>
      <c r="H67" s="1"/>
      <c r="I67" s="1"/>
      <c r="J67" s="1"/>
      <c r="K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  <c r="FJ67" s="1"/>
      <c r="FK67" s="1"/>
      <c r="FL67" s="1"/>
      <c r="FM67" s="1"/>
      <c r="FN67" s="1"/>
      <c r="FO67" s="1"/>
      <c r="FP67" s="1"/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"/>
      <c r="GB67" s="1"/>
      <c r="GC67" s="1"/>
      <c r="GD67" s="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</row>
    <row r="68" spans="1:223" s="2" customFormat="1" ht="20.149999999999999" customHeight="1" x14ac:dyDescent="0.35">
      <c r="A68" s="1"/>
      <c r="B68" s="1"/>
      <c r="C68" s="1"/>
      <c r="D68" s="1"/>
      <c r="E68" s="1"/>
      <c r="F68" s="99"/>
      <c r="G68" s="3"/>
      <c r="H68" s="1"/>
      <c r="I68" s="1"/>
      <c r="J68" s="1"/>
      <c r="K68" s="740"/>
      <c r="L68" s="740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1"/>
      <c r="FJ68" s="1"/>
      <c r="FK68" s="1"/>
      <c r="FL68" s="1"/>
      <c r="FM68" s="1"/>
      <c r="FN68" s="1"/>
      <c r="FO68" s="1"/>
      <c r="FP68" s="1"/>
      <c r="FQ68" s="1"/>
      <c r="FR68" s="1"/>
      <c r="FS68" s="1"/>
      <c r="FT68" s="1"/>
      <c r="FU68" s="1"/>
      <c r="FV68" s="1"/>
      <c r="FW68" s="1"/>
      <c r="FX68" s="1"/>
      <c r="FY68" s="1"/>
      <c r="FZ68" s="1"/>
      <c r="GA68" s="1"/>
      <c r="GB68" s="1"/>
      <c r="GC68" s="1"/>
      <c r="GD68" s="1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1"/>
      <c r="GR68" s="1"/>
      <c r="GS68" s="1"/>
      <c r="GT68" s="1"/>
      <c r="GU68" s="1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1"/>
      <c r="HG68" s="1"/>
      <c r="HH68" s="1"/>
      <c r="HI68" s="1"/>
      <c r="HJ68" s="1"/>
      <c r="HK68" s="1"/>
      <c r="HL68" s="1"/>
      <c r="HM68" s="1"/>
      <c r="HN68" s="1"/>
      <c r="HO68" s="1"/>
    </row>
    <row r="69" spans="1:223" s="2" customFormat="1" ht="20.149999999999999" customHeight="1" x14ac:dyDescent="0.35">
      <c r="A69" s="1"/>
      <c r="B69" s="1"/>
      <c r="C69" s="1"/>
      <c r="D69" s="1"/>
      <c r="E69" s="1"/>
      <c r="F69" s="100"/>
      <c r="G69" s="3"/>
      <c r="H69" s="1"/>
      <c r="I69" s="57"/>
      <c r="J69" s="1"/>
      <c r="K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  <c r="FJ69" s="1"/>
      <c r="FK69" s="1"/>
      <c r="FL69" s="1"/>
      <c r="FM69" s="1"/>
      <c r="FN69" s="1"/>
      <c r="FO69" s="1"/>
      <c r="FP69" s="1"/>
      <c r="FQ69" s="1"/>
      <c r="FR69" s="1"/>
      <c r="FS69" s="1"/>
      <c r="FT69" s="1"/>
      <c r="FU69" s="1"/>
      <c r="FV69" s="1"/>
      <c r="FW69" s="1"/>
      <c r="FX69" s="1"/>
      <c r="FY69" s="1"/>
      <c r="FZ69" s="1"/>
      <c r="GA69" s="1"/>
      <c r="GB69" s="1"/>
      <c r="GC69" s="1"/>
      <c r="GD69" s="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</row>
    <row r="71" spans="1:223" s="2" customFormat="1" ht="20.149999999999999" customHeight="1" x14ac:dyDescent="0.35">
      <c r="A71" s="1"/>
      <c r="B71" s="1"/>
      <c r="C71" s="1"/>
      <c r="D71" s="1"/>
      <c r="E71" s="1"/>
      <c r="F71" s="57"/>
      <c r="G71" s="95"/>
      <c r="H71" s="1"/>
      <c r="I71" s="1"/>
      <c r="J71" s="1"/>
      <c r="K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</row>
  </sheetData>
  <mergeCells count="13">
    <mergeCell ref="B32:D32"/>
    <mergeCell ref="B2:M2"/>
    <mergeCell ref="B3:M3"/>
    <mergeCell ref="C4:M4"/>
    <mergeCell ref="B10:F10"/>
    <mergeCell ref="B31:D31"/>
    <mergeCell ref="K68:L68"/>
    <mergeCell ref="B43:F43"/>
    <mergeCell ref="B52:D52"/>
    <mergeCell ref="B53:D53"/>
    <mergeCell ref="K58:L58"/>
    <mergeCell ref="B59:M59"/>
    <mergeCell ref="E66:F6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50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9">
    <tabColor rgb="FFC00000"/>
  </sheetPr>
  <dimension ref="A1:H28"/>
  <sheetViews>
    <sheetView showGridLines="0" view="pageBreakPreview" zoomScaleNormal="100" zoomScaleSheetLayoutView="100" workbookViewId="0">
      <selection activeCell="G10" sqref="G10"/>
    </sheetView>
  </sheetViews>
  <sheetFormatPr defaultColWidth="9.1796875" defaultRowHeight="16" customHeight="1" x14ac:dyDescent="0.25"/>
  <cols>
    <col min="1" max="1" width="11.54296875" style="511" customWidth="1"/>
    <col min="2" max="2" width="55" style="511" customWidth="1"/>
    <col min="3" max="3" width="13.1796875" style="511" customWidth="1"/>
    <col min="4" max="7" width="12.54296875" style="511" customWidth="1"/>
    <col min="8" max="8" width="14.54296875" style="511" customWidth="1"/>
    <col min="9" max="16384" width="9.1796875" style="511"/>
  </cols>
  <sheetData>
    <row r="1" spans="1:8" ht="18" customHeight="1" x14ac:dyDescent="0.25">
      <c r="A1" s="509" t="s">
        <v>493</v>
      </c>
      <c r="B1" s="870"/>
      <c r="C1" s="870"/>
      <c r="D1" s="870"/>
      <c r="E1" s="870"/>
      <c r="F1" s="870"/>
      <c r="G1" s="870"/>
      <c r="H1" s="510" t="s">
        <v>494</v>
      </c>
    </row>
    <row r="2" spans="1:8" ht="3" customHeight="1" thickBot="1" x14ac:dyDescent="0.3">
      <c r="A2" s="512"/>
      <c r="B2" s="512"/>
      <c r="C2" s="512"/>
      <c r="D2" s="512"/>
      <c r="E2" s="512"/>
      <c r="F2" s="512"/>
      <c r="G2" s="512"/>
      <c r="H2" s="512"/>
    </row>
    <row r="3" spans="1:8" ht="14" x14ac:dyDescent="0.3">
      <c r="A3" s="513" t="s">
        <v>495</v>
      </c>
      <c r="B3" s="514"/>
      <c r="C3" s="515"/>
      <c r="D3" s="516"/>
      <c r="E3" s="516"/>
      <c r="F3" s="517"/>
      <c r="G3" s="518"/>
      <c r="H3" s="516"/>
    </row>
    <row r="4" spans="1:8" ht="13" x14ac:dyDescent="0.25">
      <c r="A4" s="519" t="s">
        <v>496</v>
      </c>
      <c r="B4" s="519"/>
      <c r="C4" s="520"/>
      <c r="D4" s="521"/>
      <c r="E4" s="519"/>
      <c r="F4" s="522" t="s">
        <v>497</v>
      </c>
      <c r="G4" s="523">
        <v>1</v>
      </c>
      <c r="H4" s="524" t="s">
        <v>498</v>
      </c>
    </row>
    <row r="5" spans="1:8" ht="27" customHeight="1" x14ac:dyDescent="0.25">
      <c r="A5" s="562" t="s">
        <v>449</v>
      </c>
      <c r="B5" s="871" t="s">
        <v>448</v>
      </c>
      <c r="C5" s="871"/>
      <c r="D5" s="871"/>
      <c r="E5" s="871"/>
      <c r="F5" s="871"/>
      <c r="H5" s="525" t="s">
        <v>499</v>
      </c>
    </row>
    <row r="6" spans="1:8" ht="3" customHeight="1" x14ac:dyDescent="0.25">
      <c r="A6" s="526"/>
      <c r="B6" s="527"/>
      <c r="C6" s="527"/>
      <c r="D6" s="527"/>
      <c r="E6" s="528"/>
      <c r="G6" s="529"/>
    </row>
    <row r="7" spans="1:8" ht="11.5" x14ac:dyDescent="0.25">
      <c r="A7" s="865" t="s">
        <v>500</v>
      </c>
      <c r="B7" s="865"/>
      <c r="C7" s="867" t="s">
        <v>501</v>
      </c>
      <c r="D7" s="869" t="s">
        <v>502</v>
      </c>
      <c r="E7" s="869"/>
      <c r="F7" s="869" t="s">
        <v>503</v>
      </c>
      <c r="G7" s="869"/>
      <c r="H7" s="872" t="s">
        <v>504</v>
      </c>
    </row>
    <row r="8" spans="1:8" ht="11.5" x14ac:dyDescent="0.25">
      <c r="A8" s="866"/>
      <c r="B8" s="866"/>
      <c r="C8" s="868"/>
      <c r="D8" s="530" t="s">
        <v>505</v>
      </c>
      <c r="E8" s="530" t="s">
        <v>506</v>
      </c>
      <c r="F8" s="530" t="s">
        <v>507</v>
      </c>
      <c r="G8" s="530" t="s">
        <v>508</v>
      </c>
      <c r="H8" s="873"/>
    </row>
    <row r="9" spans="1:8" ht="12" customHeight="1" x14ac:dyDescent="0.25">
      <c r="A9" s="531" t="s">
        <v>449</v>
      </c>
      <c r="B9" s="532" t="s">
        <v>448</v>
      </c>
      <c r="C9" s="533">
        <v>1</v>
      </c>
      <c r="D9" s="534">
        <v>66</v>
      </c>
      <c r="E9" s="534">
        <v>116.49</v>
      </c>
      <c r="F9" s="532">
        <v>75.06</v>
      </c>
      <c r="G9" s="532">
        <v>38.31</v>
      </c>
      <c r="H9" s="535">
        <f>ROUND(C9*(D9*F9+E9*G9),4)</f>
        <v>9416.6918999999998</v>
      </c>
    </row>
    <row r="10" spans="1:8" ht="11.5" x14ac:dyDescent="0.25">
      <c r="A10" s="536"/>
      <c r="B10" s="536"/>
      <c r="C10" s="536"/>
      <c r="D10" s="536"/>
      <c r="E10" s="536"/>
      <c r="F10" s="537" t="s">
        <v>509</v>
      </c>
      <c r="H10" s="538">
        <f>SUM(H9:H9)</f>
        <v>9416.6918999999998</v>
      </c>
    </row>
    <row r="11" spans="1:8" ht="11.5" x14ac:dyDescent="0.25">
      <c r="A11" s="874" t="s">
        <v>510</v>
      </c>
      <c r="B11" s="874"/>
      <c r="C11" s="530" t="s">
        <v>501</v>
      </c>
      <c r="D11" s="530" t="s">
        <v>511</v>
      </c>
      <c r="E11" s="539"/>
      <c r="F11" s="530" t="s">
        <v>503</v>
      </c>
      <c r="G11" s="539"/>
      <c r="H11" s="540" t="s">
        <v>504</v>
      </c>
    </row>
    <row r="12" spans="1:8" ht="11.5" x14ac:dyDescent="0.25">
      <c r="A12" s="536"/>
      <c r="B12" s="536"/>
      <c r="C12" s="536"/>
      <c r="D12" s="536"/>
      <c r="E12" s="536"/>
      <c r="F12" s="537" t="s">
        <v>512</v>
      </c>
      <c r="H12" s="538">
        <v>0</v>
      </c>
    </row>
    <row r="13" spans="1:8" ht="11.5" x14ac:dyDescent="0.25">
      <c r="A13" s="536"/>
      <c r="B13" s="536"/>
      <c r="C13" s="536"/>
      <c r="D13" s="536"/>
      <c r="E13" s="536"/>
      <c r="F13" s="537" t="s">
        <v>513</v>
      </c>
      <c r="H13" s="541">
        <f>H10+H12</f>
        <v>9416.6918999999998</v>
      </c>
    </row>
    <row r="14" spans="1:8" ht="11.5" x14ac:dyDescent="0.25">
      <c r="A14" s="542"/>
      <c r="B14" s="542"/>
      <c r="C14" s="542"/>
      <c r="D14" s="542"/>
      <c r="E14" s="542"/>
      <c r="F14" s="543" t="s">
        <v>514</v>
      </c>
      <c r="G14" s="542"/>
      <c r="H14" s="544">
        <f>ROUND(H13/G4,4)</f>
        <v>9416.6918999999998</v>
      </c>
    </row>
    <row r="15" spans="1:8" ht="11.5" x14ac:dyDescent="0.25">
      <c r="A15" s="536"/>
      <c r="B15" s="536"/>
      <c r="C15" s="536"/>
      <c r="D15" s="536"/>
      <c r="E15" s="536"/>
      <c r="F15" s="537" t="s">
        <v>515</v>
      </c>
      <c r="G15" s="545"/>
      <c r="H15" s="541">
        <f>ROUND(H14*G3,4)</f>
        <v>0</v>
      </c>
    </row>
    <row r="16" spans="1:8" ht="11.5" x14ac:dyDescent="0.25">
      <c r="A16" s="546"/>
      <c r="B16" s="546"/>
      <c r="C16" s="546"/>
      <c r="D16" s="546"/>
      <c r="E16" s="546"/>
      <c r="F16" s="547" t="s">
        <v>516</v>
      </c>
      <c r="G16" s="548"/>
      <c r="H16" s="549">
        <f>ROUND(H14*G16,4)</f>
        <v>0</v>
      </c>
    </row>
    <row r="17" spans="1:8" ht="11.5" x14ac:dyDescent="0.25">
      <c r="A17" s="874" t="s">
        <v>517</v>
      </c>
      <c r="B17" s="874"/>
      <c r="C17" s="530" t="s">
        <v>501</v>
      </c>
      <c r="D17" s="530" t="s">
        <v>511</v>
      </c>
      <c r="E17" s="539"/>
      <c r="F17" s="530" t="s">
        <v>518</v>
      </c>
      <c r="G17" s="539"/>
      <c r="H17" s="540" t="s">
        <v>519</v>
      </c>
    </row>
    <row r="18" spans="1:8" ht="11.5" x14ac:dyDescent="0.25">
      <c r="A18" s="546"/>
      <c r="B18" s="546"/>
      <c r="C18" s="546"/>
      <c r="D18" s="546"/>
      <c r="E18" s="546"/>
      <c r="F18" s="547" t="s">
        <v>520</v>
      </c>
      <c r="G18" s="550"/>
      <c r="H18" s="551">
        <v>0</v>
      </c>
    </row>
    <row r="19" spans="1:8" ht="11.5" x14ac:dyDescent="0.25">
      <c r="A19" s="874" t="s">
        <v>521</v>
      </c>
      <c r="B19" s="874"/>
      <c r="C19" s="530" t="s">
        <v>501</v>
      </c>
      <c r="D19" s="530" t="s">
        <v>511</v>
      </c>
      <c r="E19" s="539"/>
      <c r="F19" s="530" t="s">
        <v>519</v>
      </c>
      <c r="G19" s="539"/>
      <c r="H19" s="540" t="s">
        <v>519</v>
      </c>
    </row>
    <row r="20" spans="1:8" ht="11.5" x14ac:dyDescent="0.25">
      <c r="A20" s="536"/>
      <c r="B20" s="536"/>
      <c r="C20" s="536"/>
      <c r="D20" s="536"/>
      <c r="E20" s="536"/>
      <c r="F20" s="536"/>
      <c r="G20" s="537" t="s">
        <v>522</v>
      </c>
      <c r="H20" s="552">
        <v>0</v>
      </c>
    </row>
    <row r="21" spans="1:8" ht="16" customHeight="1" x14ac:dyDescent="0.25">
      <c r="A21" s="553"/>
      <c r="B21" s="553"/>
      <c r="C21" s="553"/>
      <c r="D21" s="553"/>
      <c r="E21" s="553"/>
      <c r="F21" s="553"/>
      <c r="G21" s="554" t="s">
        <v>523</v>
      </c>
      <c r="H21" s="555">
        <f>H14+H15+H16+H18+H20</f>
        <v>9416.6918999999998</v>
      </c>
    </row>
    <row r="22" spans="1:8" ht="11.5" x14ac:dyDescent="0.25">
      <c r="A22" s="874" t="s">
        <v>524</v>
      </c>
      <c r="B22" s="874"/>
      <c r="C22" s="530" t="s">
        <v>525</v>
      </c>
      <c r="D22" s="530" t="s">
        <v>501</v>
      </c>
      <c r="E22" s="530" t="s">
        <v>511</v>
      </c>
      <c r="F22" s="540"/>
      <c r="G22" s="540" t="s">
        <v>519</v>
      </c>
      <c r="H22" s="540" t="s">
        <v>519</v>
      </c>
    </row>
    <row r="23" spans="1:8" ht="11.5" x14ac:dyDescent="0.25">
      <c r="A23" s="536"/>
      <c r="B23" s="536"/>
      <c r="C23" s="536"/>
      <c r="D23" s="536"/>
      <c r="E23" s="536"/>
      <c r="F23" s="537" t="s">
        <v>526</v>
      </c>
      <c r="H23" s="552">
        <v>0</v>
      </c>
    </row>
    <row r="24" spans="1:8" ht="11.5" x14ac:dyDescent="0.25">
      <c r="A24" s="865" t="s">
        <v>527</v>
      </c>
      <c r="B24" s="865"/>
      <c r="C24" s="867" t="s">
        <v>501</v>
      </c>
      <c r="D24" s="867" t="s">
        <v>511</v>
      </c>
      <c r="E24" s="869" t="s">
        <v>528</v>
      </c>
      <c r="F24" s="869"/>
      <c r="G24" s="869"/>
      <c r="H24" s="556" t="s">
        <v>519</v>
      </c>
    </row>
    <row r="25" spans="1:8" ht="11.5" x14ac:dyDescent="0.25">
      <c r="A25" s="866"/>
      <c r="B25" s="866"/>
      <c r="C25" s="868"/>
      <c r="D25" s="868"/>
      <c r="E25" s="530" t="s">
        <v>529</v>
      </c>
      <c r="F25" s="530" t="s">
        <v>530</v>
      </c>
      <c r="G25" s="530" t="s">
        <v>531</v>
      </c>
      <c r="H25" s="557"/>
    </row>
    <row r="26" spans="1:8" ht="11.5" x14ac:dyDescent="0.25">
      <c r="A26" s="536"/>
      <c r="B26" s="536"/>
      <c r="C26" s="536"/>
      <c r="D26" s="536"/>
      <c r="E26" s="536"/>
      <c r="F26" s="537" t="s">
        <v>532</v>
      </c>
      <c r="H26" s="552">
        <v>0</v>
      </c>
    </row>
    <row r="27" spans="1:8" ht="12" thickBot="1" x14ac:dyDescent="0.3">
      <c r="A27" s="558"/>
      <c r="B27" s="558"/>
      <c r="C27" s="558"/>
      <c r="D27" s="558"/>
      <c r="E27" s="558"/>
      <c r="F27" s="559" t="s">
        <v>533</v>
      </c>
      <c r="G27" s="560"/>
      <c r="H27" s="561">
        <f>ROUND(H21+H23+H26,2)</f>
        <v>9416.69</v>
      </c>
    </row>
    <row r="28" spans="1:8" ht="1" customHeight="1" x14ac:dyDescent="0.25">
      <c r="A28" s="550"/>
      <c r="B28" s="550"/>
      <c r="C28" s="550"/>
      <c r="D28" s="550"/>
      <c r="E28" s="550"/>
      <c r="F28" s="550"/>
      <c r="G28" s="550"/>
      <c r="H28" s="550"/>
    </row>
  </sheetData>
  <mergeCells count="15">
    <mergeCell ref="H7:H8"/>
    <mergeCell ref="A11:B11"/>
    <mergeCell ref="A17:B17"/>
    <mergeCell ref="A19:B19"/>
    <mergeCell ref="A22:B22"/>
    <mergeCell ref="A24:B25"/>
    <mergeCell ref="C24:C25"/>
    <mergeCell ref="D24:D25"/>
    <mergeCell ref="E24:G24"/>
    <mergeCell ref="B1:G1"/>
    <mergeCell ref="B5:F5"/>
    <mergeCell ref="A7:B8"/>
    <mergeCell ref="C7:C8"/>
    <mergeCell ref="D7:E7"/>
    <mergeCell ref="F7:G7"/>
  </mergeCells>
  <printOptions horizontalCentered="1"/>
  <pageMargins left="0.11811023622047245" right="0.11811023622047245" top="0.39370078740157483" bottom="0.39370078740157483" header="0.31496062992125984" footer="0.31496062992125984"/>
  <pageSetup paperSize="9" scale="95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20">
    <tabColor rgb="FFC00000"/>
    <pageSetUpPr fitToPage="1"/>
  </sheetPr>
  <dimension ref="B1:K29"/>
  <sheetViews>
    <sheetView showGridLines="0" topLeftCell="A2" zoomScale="80" zoomScaleNormal="80" workbookViewId="0">
      <selection activeCell="F22" sqref="F22"/>
    </sheetView>
  </sheetViews>
  <sheetFormatPr defaultRowHeight="15.5" x14ac:dyDescent="0.25"/>
  <cols>
    <col min="1" max="1" width="1.54296875" style="287" customWidth="1"/>
    <col min="2" max="2" width="12.54296875" style="287" customWidth="1"/>
    <col min="3" max="3" width="11.54296875" style="287" customWidth="1"/>
    <col min="4" max="4" width="70.453125" style="287" customWidth="1"/>
    <col min="5" max="5" width="18.453125" style="288" customWidth="1"/>
    <col min="6" max="7" width="18.453125" style="287" customWidth="1"/>
    <col min="8" max="8" width="1.54296875" style="287" customWidth="1"/>
    <col min="9" max="10" width="9.1796875" style="287"/>
    <col min="11" max="11" width="11.453125" style="287" bestFit="1" customWidth="1"/>
    <col min="12" max="239" width="9.1796875" style="287"/>
    <col min="240" max="240" width="77" style="287" customWidth="1"/>
    <col min="241" max="241" width="9.1796875" style="287"/>
    <col min="242" max="242" width="12" style="287" customWidth="1"/>
    <col min="243" max="495" width="9.1796875" style="287"/>
    <col min="496" max="496" width="77" style="287" customWidth="1"/>
    <col min="497" max="497" width="9.1796875" style="287"/>
    <col min="498" max="498" width="12" style="287" customWidth="1"/>
    <col min="499" max="751" width="9.1796875" style="287"/>
    <col min="752" max="752" width="77" style="287" customWidth="1"/>
    <col min="753" max="753" width="9.1796875" style="287"/>
    <col min="754" max="754" width="12" style="287" customWidth="1"/>
    <col min="755" max="1007" width="9.1796875" style="287"/>
    <col min="1008" max="1008" width="77" style="287" customWidth="1"/>
    <col min="1009" max="1009" width="9.1796875" style="287"/>
    <col min="1010" max="1010" width="12" style="287" customWidth="1"/>
    <col min="1011" max="1263" width="9.1796875" style="287"/>
    <col min="1264" max="1264" width="77" style="287" customWidth="1"/>
    <col min="1265" max="1265" width="9.1796875" style="287"/>
    <col min="1266" max="1266" width="12" style="287" customWidth="1"/>
    <col min="1267" max="1519" width="9.1796875" style="287"/>
    <col min="1520" max="1520" width="77" style="287" customWidth="1"/>
    <col min="1521" max="1521" width="9.1796875" style="287"/>
    <col min="1522" max="1522" width="12" style="287" customWidth="1"/>
    <col min="1523" max="1775" width="9.1796875" style="287"/>
    <col min="1776" max="1776" width="77" style="287" customWidth="1"/>
    <col min="1777" max="1777" width="9.1796875" style="287"/>
    <col min="1778" max="1778" width="12" style="287" customWidth="1"/>
    <col min="1779" max="2031" width="9.1796875" style="287"/>
    <col min="2032" max="2032" width="77" style="287" customWidth="1"/>
    <col min="2033" max="2033" width="9.1796875" style="287"/>
    <col min="2034" max="2034" width="12" style="287" customWidth="1"/>
    <col min="2035" max="2287" width="9.1796875" style="287"/>
    <col min="2288" max="2288" width="77" style="287" customWidth="1"/>
    <col min="2289" max="2289" width="9.1796875" style="287"/>
    <col min="2290" max="2290" width="12" style="287" customWidth="1"/>
    <col min="2291" max="2543" width="9.1796875" style="287"/>
    <col min="2544" max="2544" width="77" style="287" customWidth="1"/>
    <col min="2545" max="2545" width="9.1796875" style="287"/>
    <col min="2546" max="2546" width="12" style="287" customWidth="1"/>
    <col min="2547" max="2799" width="9.1796875" style="287"/>
    <col min="2800" max="2800" width="77" style="287" customWidth="1"/>
    <col min="2801" max="2801" width="9.1796875" style="287"/>
    <col min="2802" max="2802" width="12" style="287" customWidth="1"/>
    <col min="2803" max="3055" width="9.1796875" style="287"/>
    <col min="3056" max="3056" width="77" style="287" customWidth="1"/>
    <col min="3057" max="3057" width="9.1796875" style="287"/>
    <col min="3058" max="3058" width="12" style="287" customWidth="1"/>
    <col min="3059" max="3311" width="9.1796875" style="287"/>
    <col min="3312" max="3312" width="77" style="287" customWidth="1"/>
    <col min="3313" max="3313" width="9.1796875" style="287"/>
    <col min="3314" max="3314" width="12" style="287" customWidth="1"/>
    <col min="3315" max="3567" width="9.1796875" style="287"/>
    <col min="3568" max="3568" width="77" style="287" customWidth="1"/>
    <col min="3569" max="3569" width="9.1796875" style="287"/>
    <col min="3570" max="3570" width="12" style="287" customWidth="1"/>
    <col min="3571" max="3823" width="9.1796875" style="287"/>
    <col min="3824" max="3824" width="77" style="287" customWidth="1"/>
    <col min="3825" max="3825" width="9.1796875" style="287"/>
    <col min="3826" max="3826" width="12" style="287" customWidth="1"/>
    <col min="3827" max="4079" width="9.1796875" style="287"/>
    <col min="4080" max="4080" width="77" style="287" customWidth="1"/>
    <col min="4081" max="4081" width="9.1796875" style="287"/>
    <col min="4082" max="4082" width="12" style="287" customWidth="1"/>
    <col min="4083" max="4335" width="9.1796875" style="287"/>
    <col min="4336" max="4336" width="77" style="287" customWidth="1"/>
    <col min="4337" max="4337" width="9.1796875" style="287"/>
    <col min="4338" max="4338" width="12" style="287" customWidth="1"/>
    <col min="4339" max="4591" width="9.1796875" style="287"/>
    <col min="4592" max="4592" width="77" style="287" customWidth="1"/>
    <col min="4593" max="4593" width="9.1796875" style="287"/>
    <col min="4594" max="4594" width="12" style="287" customWidth="1"/>
    <col min="4595" max="4847" width="9.1796875" style="287"/>
    <col min="4848" max="4848" width="77" style="287" customWidth="1"/>
    <col min="4849" max="4849" width="9.1796875" style="287"/>
    <col min="4850" max="4850" width="12" style="287" customWidth="1"/>
    <col min="4851" max="5103" width="9.1796875" style="287"/>
    <col min="5104" max="5104" width="77" style="287" customWidth="1"/>
    <col min="5105" max="5105" width="9.1796875" style="287"/>
    <col min="5106" max="5106" width="12" style="287" customWidth="1"/>
    <col min="5107" max="5359" width="9.1796875" style="287"/>
    <col min="5360" max="5360" width="77" style="287" customWidth="1"/>
    <col min="5361" max="5361" width="9.1796875" style="287"/>
    <col min="5362" max="5362" width="12" style="287" customWidth="1"/>
    <col min="5363" max="5615" width="9.1796875" style="287"/>
    <col min="5616" max="5616" width="77" style="287" customWidth="1"/>
    <col min="5617" max="5617" width="9.1796875" style="287"/>
    <col min="5618" max="5618" width="12" style="287" customWidth="1"/>
    <col min="5619" max="5871" width="9.1796875" style="287"/>
    <col min="5872" max="5872" width="77" style="287" customWidth="1"/>
    <col min="5873" max="5873" width="9.1796875" style="287"/>
    <col min="5874" max="5874" width="12" style="287" customWidth="1"/>
    <col min="5875" max="6127" width="9.1796875" style="287"/>
    <col min="6128" max="6128" width="77" style="287" customWidth="1"/>
    <col min="6129" max="6129" width="9.1796875" style="287"/>
    <col min="6130" max="6130" width="12" style="287" customWidth="1"/>
    <col min="6131" max="6383" width="9.1796875" style="287"/>
    <col min="6384" max="6384" width="77" style="287" customWidth="1"/>
    <col min="6385" max="6385" width="9.1796875" style="287"/>
    <col min="6386" max="6386" width="12" style="287" customWidth="1"/>
    <col min="6387" max="6639" width="9.1796875" style="287"/>
    <col min="6640" max="6640" width="77" style="287" customWidth="1"/>
    <col min="6641" max="6641" width="9.1796875" style="287"/>
    <col min="6642" max="6642" width="12" style="287" customWidth="1"/>
    <col min="6643" max="6895" width="9.1796875" style="287"/>
    <col min="6896" max="6896" width="77" style="287" customWidth="1"/>
    <col min="6897" max="6897" width="9.1796875" style="287"/>
    <col min="6898" max="6898" width="12" style="287" customWidth="1"/>
    <col min="6899" max="7151" width="9.1796875" style="287"/>
    <col min="7152" max="7152" width="77" style="287" customWidth="1"/>
    <col min="7153" max="7153" width="9.1796875" style="287"/>
    <col min="7154" max="7154" width="12" style="287" customWidth="1"/>
    <col min="7155" max="7407" width="9.1796875" style="287"/>
    <col min="7408" max="7408" width="77" style="287" customWidth="1"/>
    <col min="7409" max="7409" width="9.1796875" style="287"/>
    <col min="7410" max="7410" width="12" style="287" customWidth="1"/>
    <col min="7411" max="7663" width="9.1796875" style="287"/>
    <col min="7664" max="7664" width="77" style="287" customWidth="1"/>
    <col min="7665" max="7665" width="9.1796875" style="287"/>
    <col min="7666" max="7666" width="12" style="287" customWidth="1"/>
    <col min="7667" max="7919" width="9.1796875" style="287"/>
    <col min="7920" max="7920" width="77" style="287" customWidth="1"/>
    <col min="7921" max="7921" width="9.1796875" style="287"/>
    <col min="7922" max="7922" width="12" style="287" customWidth="1"/>
    <col min="7923" max="8175" width="9.1796875" style="287"/>
    <col min="8176" max="8176" width="77" style="287" customWidth="1"/>
    <col min="8177" max="8177" width="9.1796875" style="287"/>
    <col min="8178" max="8178" width="12" style="287" customWidth="1"/>
    <col min="8179" max="8431" width="9.1796875" style="287"/>
    <col min="8432" max="8432" width="77" style="287" customWidth="1"/>
    <col min="8433" max="8433" width="9.1796875" style="287"/>
    <col min="8434" max="8434" width="12" style="287" customWidth="1"/>
    <col min="8435" max="8687" width="9.1796875" style="287"/>
    <col min="8688" max="8688" width="77" style="287" customWidth="1"/>
    <col min="8689" max="8689" width="9.1796875" style="287"/>
    <col min="8690" max="8690" width="12" style="287" customWidth="1"/>
    <col min="8691" max="8943" width="9.1796875" style="287"/>
    <col min="8944" max="8944" width="77" style="287" customWidth="1"/>
    <col min="8945" max="8945" width="9.1796875" style="287"/>
    <col min="8946" max="8946" width="12" style="287" customWidth="1"/>
    <col min="8947" max="9199" width="9.1796875" style="287"/>
    <col min="9200" max="9200" width="77" style="287" customWidth="1"/>
    <col min="9201" max="9201" width="9.1796875" style="287"/>
    <col min="9202" max="9202" width="12" style="287" customWidth="1"/>
    <col min="9203" max="9455" width="9.1796875" style="287"/>
    <col min="9456" max="9456" width="77" style="287" customWidth="1"/>
    <col min="9457" max="9457" width="9.1796875" style="287"/>
    <col min="9458" max="9458" width="12" style="287" customWidth="1"/>
    <col min="9459" max="9711" width="9.1796875" style="287"/>
    <col min="9712" max="9712" width="77" style="287" customWidth="1"/>
    <col min="9713" max="9713" width="9.1796875" style="287"/>
    <col min="9714" max="9714" width="12" style="287" customWidth="1"/>
    <col min="9715" max="9967" width="9.1796875" style="287"/>
    <col min="9968" max="9968" width="77" style="287" customWidth="1"/>
    <col min="9969" max="9969" width="9.1796875" style="287"/>
    <col min="9970" max="9970" width="12" style="287" customWidth="1"/>
    <col min="9971" max="10223" width="9.1796875" style="287"/>
    <col min="10224" max="10224" width="77" style="287" customWidth="1"/>
    <col min="10225" max="10225" width="9.1796875" style="287"/>
    <col min="10226" max="10226" width="12" style="287" customWidth="1"/>
    <col min="10227" max="10479" width="9.1796875" style="287"/>
    <col min="10480" max="10480" width="77" style="287" customWidth="1"/>
    <col min="10481" max="10481" width="9.1796875" style="287"/>
    <col min="10482" max="10482" width="12" style="287" customWidth="1"/>
    <col min="10483" max="10735" width="9.1796875" style="287"/>
    <col min="10736" max="10736" width="77" style="287" customWidth="1"/>
    <col min="10737" max="10737" width="9.1796875" style="287"/>
    <col min="10738" max="10738" width="12" style="287" customWidth="1"/>
    <col min="10739" max="10991" width="9.1796875" style="287"/>
    <col min="10992" max="10992" width="77" style="287" customWidth="1"/>
    <col min="10993" max="10993" width="9.1796875" style="287"/>
    <col min="10994" max="10994" width="12" style="287" customWidth="1"/>
    <col min="10995" max="11247" width="9.1796875" style="287"/>
    <col min="11248" max="11248" width="77" style="287" customWidth="1"/>
    <col min="11249" max="11249" width="9.1796875" style="287"/>
    <col min="11250" max="11250" width="12" style="287" customWidth="1"/>
    <col min="11251" max="11503" width="9.1796875" style="287"/>
    <col min="11504" max="11504" width="77" style="287" customWidth="1"/>
    <col min="11505" max="11505" width="9.1796875" style="287"/>
    <col min="11506" max="11506" width="12" style="287" customWidth="1"/>
    <col min="11507" max="11759" width="9.1796875" style="287"/>
    <col min="11760" max="11760" width="77" style="287" customWidth="1"/>
    <col min="11761" max="11761" width="9.1796875" style="287"/>
    <col min="11762" max="11762" width="12" style="287" customWidth="1"/>
    <col min="11763" max="12015" width="9.1796875" style="287"/>
    <col min="12016" max="12016" width="77" style="287" customWidth="1"/>
    <col min="12017" max="12017" width="9.1796875" style="287"/>
    <col min="12018" max="12018" width="12" style="287" customWidth="1"/>
    <col min="12019" max="12271" width="9.1796875" style="287"/>
    <col min="12272" max="12272" width="77" style="287" customWidth="1"/>
    <col min="12273" max="12273" width="9.1796875" style="287"/>
    <col min="12274" max="12274" width="12" style="287" customWidth="1"/>
    <col min="12275" max="12527" width="9.1796875" style="287"/>
    <col min="12528" max="12528" width="77" style="287" customWidth="1"/>
    <col min="12529" max="12529" width="9.1796875" style="287"/>
    <col min="12530" max="12530" width="12" style="287" customWidth="1"/>
    <col min="12531" max="12783" width="9.1796875" style="287"/>
    <col min="12784" max="12784" width="77" style="287" customWidth="1"/>
    <col min="12785" max="12785" width="9.1796875" style="287"/>
    <col min="12786" max="12786" width="12" style="287" customWidth="1"/>
    <col min="12787" max="13039" width="9.1796875" style="287"/>
    <col min="13040" max="13040" width="77" style="287" customWidth="1"/>
    <col min="13041" max="13041" width="9.1796875" style="287"/>
    <col min="13042" max="13042" width="12" style="287" customWidth="1"/>
    <col min="13043" max="13295" width="9.1796875" style="287"/>
    <col min="13296" max="13296" width="77" style="287" customWidth="1"/>
    <col min="13297" max="13297" width="9.1796875" style="287"/>
    <col min="13298" max="13298" width="12" style="287" customWidth="1"/>
    <col min="13299" max="13551" width="9.1796875" style="287"/>
    <col min="13552" max="13552" width="77" style="287" customWidth="1"/>
    <col min="13553" max="13553" width="9.1796875" style="287"/>
    <col min="13554" max="13554" width="12" style="287" customWidth="1"/>
    <col min="13555" max="13807" width="9.1796875" style="287"/>
    <col min="13808" max="13808" width="77" style="287" customWidth="1"/>
    <col min="13809" max="13809" width="9.1796875" style="287"/>
    <col min="13810" max="13810" width="12" style="287" customWidth="1"/>
    <col min="13811" max="14063" width="9.1796875" style="287"/>
    <col min="14064" max="14064" width="77" style="287" customWidth="1"/>
    <col min="14065" max="14065" width="9.1796875" style="287"/>
    <col min="14066" max="14066" width="12" style="287" customWidth="1"/>
    <col min="14067" max="14319" width="9.1796875" style="287"/>
    <col min="14320" max="14320" width="77" style="287" customWidth="1"/>
    <col min="14321" max="14321" width="9.1796875" style="287"/>
    <col min="14322" max="14322" width="12" style="287" customWidth="1"/>
    <col min="14323" max="14575" width="9.1796875" style="287"/>
    <col min="14576" max="14576" width="77" style="287" customWidth="1"/>
    <col min="14577" max="14577" width="9.1796875" style="287"/>
    <col min="14578" max="14578" width="12" style="287" customWidth="1"/>
    <col min="14579" max="14831" width="9.1796875" style="287"/>
    <col min="14832" max="14832" width="77" style="287" customWidth="1"/>
    <col min="14833" max="14833" width="9.1796875" style="287"/>
    <col min="14834" max="14834" width="12" style="287" customWidth="1"/>
    <col min="14835" max="15087" width="9.1796875" style="287"/>
    <col min="15088" max="15088" width="77" style="287" customWidth="1"/>
    <col min="15089" max="15089" width="9.1796875" style="287"/>
    <col min="15090" max="15090" width="12" style="287" customWidth="1"/>
    <col min="15091" max="15343" width="9.1796875" style="287"/>
    <col min="15344" max="15344" width="77" style="287" customWidth="1"/>
    <col min="15345" max="15345" width="9.1796875" style="287"/>
    <col min="15346" max="15346" width="12" style="287" customWidth="1"/>
    <col min="15347" max="15599" width="9.1796875" style="287"/>
    <col min="15600" max="15600" width="77" style="287" customWidth="1"/>
    <col min="15601" max="15601" width="9.1796875" style="287"/>
    <col min="15602" max="15602" width="12" style="287" customWidth="1"/>
    <col min="15603" max="15855" width="9.1796875" style="287"/>
    <col min="15856" max="15856" width="77" style="287" customWidth="1"/>
    <col min="15857" max="15857" width="9.1796875" style="287"/>
    <col min="15858" max="15858" width="12" style="287" customWidth="1"/>
    <col min="15859" max="16111" width="9.1796875" style="287"/>
    <col min="16112" max="16112" width="77" style="287" customWidth="1"/>
    <col min="16113" max="16113" width="9.1796875" style="287"/>
    <col min="16114" max="16114" width="12" style="287" customWidth="1"/>
    <col min="16115" max="16384" width="9.1796875" style="287"/>
  </cols>
  <sheetData>
    <row r="1" spans="2:11" ht="10" customHeight="1" x14ac:dyDescent="0.25"/>
    <row r="2" spans="2:11" ht="39" customHeight="1" x14ac:dyDescent="0.25">
      <c r="B2" s="878" t="s">
        <v>534</v>
      </c>
      <c r="C2" s="879"/>
      <c r="D2" s="879"/>
      <c r="E2" s="879"/>
      <c r="F2" s="879"/>
      <c r="G2" s="880"/>
    </row>
    <row r="3" spans="2:11" ht="62.25" customHeight="1" x14ac:dyDescent="0.25">
      <c r="B3" s="649" t="s">
        <v>1</v>
      </c>
      <c r="C3" s="884" t="str">
        <f>RESUMO!B1</f>
        <v>Contratação de empresa consultiva especializada para apoio ao gerenciamento de empreendimentos ferroviários</v>
      </c>
      <c r="D3" s="884"/>
      <c r="E3" s="884"/>
      <c r="F3" s="884"/>
      <c r="G3" s="885"/>
    </row>
    <row r="4" spans="2:11" ht="15.75" hidden="1" customHeight="1" x14ac:dyDescent="0.25">
      <c r="B4" s="289"/>
      <c r="C4" s="290"/>
      <c r="D4" s="290"/>
      <c r="E4" s="290"/>
      <c r="F4" s="290"/>
      <c r="G4" s="291"/>
    </row>
    <row r="5" spans="2:11" ht="15.75" hidden="1" customHeight="1" x14ac:dyDescent="0.25">
      <c r="B5" s="302">
        <v>42491</v>
      </c>
      <c r="C5" s="303">
        <v>206.78800000000001</v>
      </c>
      <c r="D5" s="304"/>
      <c r="E5" s="290"/>
      <c r="F5" s="304"/>
      <c r="G5" s="305"/>
    </row>
    <row r="6" spans="2:11" ht="15.75" hidden="1" customHeight="1" x14ac:dyDescent="0.25">
      <c r="B6" s="302">
        <v>42826</v>
      </c>
      <c r="C6" s="303">
        <v>215.33500000000001</v>
      </c>
      <c r="D6" s="304"/>
      <c r="E6" s="290"/>
      <c r="F6" s="304"/>
      <c r="G6" s="305"/>
    </row>
    <row r="7" spans="2:11" ht="20.25" customHeight="1" x14ac:dyDescent="0.25">
      <c r="B7" s="306" t="s">
        <v>535</v>
      </c>
      <c r="C7" s="292">
        <f>K11</f>
        <v>1.0578000000000001</v>
      </c>
      <c r="D7" s="307"/>
      <c r="E7" s="308"/>
      <c r="F7" s="293" t="s">
        <v>536</v>
      </c>
      <c r="G7" s="428">
        <f>'01'!$P$8</f>
        <v>44652</v>
      </c>
    </row>
    <row r="8" spans="2:11" ht="40" customHeight="1" x14ac:dyDescent="0.25">
      <c r="B8" s="881" t="s">
        <v>12</v>
      </c>
      <c r="C8" s="882"/>
      <c r="D8" s="883"/>
      <c r="E8" s="300" t="s">
        <v>511</v>
      </c>
      <c r="F8" s="300" t="s">
        <v>537</v>
      </c>
      <c r="G8" s="563" t="s">
        <v>538</v>
      </c>
    </row>
    <row r="9" spans="2:11" ht="40" customHeight="1" x14ac:dyDescent="0.25">
      <c r="B9" s="294" t="s">
        <v>34</v>
      </c>
      <c r="C9" s="294"/>
      <c r="D9" s="294"/>
      <c r="E9" s="295" t="s">
        <v>498</v>
      </c>
      <c r="F9" s="309">
        <v>185.38</v>
      </c>
      <c r="G9" s="309">
        <f>TRUNC(F9*$K$11,2)</f>
        <v>196.09</v>
      </c>
      <c r="H9" s="296"/>
      <c r="J9" s="313">
        <v>44197</v>
      </c>
      <c r="K9" s="311">
        <v>245.714</v>
      </c>
    </row>
    <row r="10" spans="2:11" ht="40" customHeight="1" x14ac:dyDescent="0.25">
      <c r="B10" s="294" t="s">
        <v>539</v>
      </c>
      <c r="C10" s="294"/>
      <c r="D10" s="294"/>
      <c r="E10" s="295" t="s">
        <v>498</v>
      </c>
      <c r="F10" s="309">
        <v>1133.49</v>
      </c>
      <c r="G10" s="309">
        <f t="shared" ref="G10:G21" si="0">TRUNC(F10*$K$11,2)</f>
        <v>1199</v>
      </c>
      <c r="H10" s="296"/>
      <c r="J10" s="313" t="str">
        <f>'Tab. Consultoria-Abr-22'!AB2</f>
        <v>abril/22</v>
      </c>
      <c r="K10" s="311">
        <f>'Tab. Consultoria-Abr-22'!AB3</f>
        <v>259.91300000000001</v>
      </c>
    </row>
    <row r="11" spans="2:11" ht="40" customHeight="1" x14ac:dyDescent="0.25">
      <c r="B11" s="294" t="s">
        <v>540</v>
      </c>
      <c r="C11" s="294"/>
      <c r="D11" s="294"/>
      <c r="E11" s="295" t="s">
        <v>498</v>
      </c>
      <c r="F11" s="309">
        <v>251.37</v>
      </c>
      <c r="G11" s="309">
        <f t="shared" si="0"/>
        <v>265.89</v>
      </c>
      <c r="H11" s="296"/>
      <c r="J11" s="301" t="s">
        <v>541</v>
      </c>
      <c r="K11" s="311">
        <f>ROUND(K10/K9,4)</f>
        <v>1.0578000000000001</v>
      </c>
    </row>
    <row r="12" spans="2:11" ht="40" customHeight="1" x14ac:dyDescent="0.25">
      <c r="B12" s="294" t="s">
        <v>542</v>
      </c>
      <c r="C12" s="294"/>
      <c r="D12" s="294"/>
      <c r="E12" s="295" t="s">
        <v>498</v>
      </c>
      <c r="F12" s="309">
        <v>258.64</v>
      </c>
      <c r="G12" s="309">
        <f t="shared" si="0"/>
        <v>273.58</v>
      </c>
      <c r="H12" s="296"/>
    </row>
    <row r="13" spans="2:11" ht="40" customHeight="1" x14ac:dyDescent="0.25">
      <c r="B13" s="294" t="s">
        <v>543</v>
      </c>
      <c r="C13" s="294"/>
      <c r="D13" s="294"/>
      <c r="E13" s="295" t="s">
        <v>498</v>
      </c>
      <c r="F13" s="309">
        <v>292.77999999999997</v>
      </c>
      <c r="G13" s="309">
        <f t="shared" si="0"/>
        <v>309.7</v>
      </c>
      <c r="H13" s="296"/>
    </row>
    <row r="14" spans="2:11" ht="40" customHeight="1" x14ac:dyDescent="0.25">
      <c r="B14" s="294" t="s">
        <v>544</v>
      </c>
      <c r="C14" s="294"/>
      <c r="D14" s="294"/>
      <c r="E14" s="295" t="s">
        <v>498</v>
      </c>
      <c r="F14" s="309">
        <v>403.61</v>
      </c>
      <c r="G14" s="309">
        <f t="shared" si="0"/>
        <v>426.93</v>
      </c>
      <c r="H14" s="296"/>
    </row>
    <row r="15" spans="2:11" ht="40" customHeight="1" x14ac:dyDescent="0.25">
      <c r="B15" s="294" t="s">
        <v>545</v>
      </c>
      <c r="C15" s="294"/>
      <c r="D15" s="294"/>
      <c r="E15" s="295" t="s">
        <v>498</v>
      </c>
      <c r="F15" s="309">
        <v>12.57</v>
      </c>
      <c r="G15" s="309">
        <f t="shared" si="0"/>
        <v>13.29</v>
      </c>
      <c r="H15" s="296"/>
    </row>
    <row r="16" spans="2:11" ht="40" customHeight="1" x14ac:dyDescent="0.25">
      <c r="B16" s="564" t="s">
        <v>546</v>
      </c>
      <c r="C16" s="564"/>
      <c r="D16" s="564"/>
      <c r="E16" s="295" t="s">
        <v>498</v>
      </c>
      <c r="F16" s="309">
        <v>944.31</v>
      </c>
      <c r="G16" s="309">
        <f>TRUNC(F16*$K$11,2)</f>
        <v>998.89</v>
      </c>
      <c r="H16" s="296"/>
    </row>
    <row r="17" spans="2:8" ht="40" customHeight="1" x14ac:dyDescent="0.25">
      <c r="B17" s="566" t="s">
        <v>547</v>
      </c>
      <c r="C17" s="567"/>
      <c r="D17" s="568"/>
      <c r="E17" s="295" t="s">
        <v>498</v>
      </c>
      <c r="F17" s="309">
        <v>30.24</v>
      </c>
      <c r="G17" s="309">
        <f>TRUNC(F17*$K$11,2)</f>
        <v>31.98</v>
      </c>
      <c r="H17" s="296"/>
    </row>
    <row r="18" spans="2:8" ht="40" customHeight="1" x14ac:dyDescent="0.25">
      <c r="B18" s="565" t="s">
        <v>548</v>
      </c>
      <c r="C18" s="565"/>
      <c r="D18" s="565"/>
      <c r="E18" s="295" t="s">
        <v>498</v>
      </c>
      <c r="F18" s="309">
        <v>55.71</v>
      </c>
      <c r="G18" s="309">
        <f t="shared" si="0"/>
        <v>58.93</v>
      </c>
      <c r="H18" s="296"/>
    </row>
    <row r="19" spans="2:8" ht="40" customHeight="1" x14ac:dyDescent="0.25">
      <c r="B19" s="875" t="s">
        <v>549</v>
      </c>
      <c r="C19" s="876"/>
      <c r="D19" s="877"/>
      <c r="E19" s="295" t="s">
        <v>498</v>
      </c>
      <c r="F19" s="310">
        <v>2619.66</v>
      </c>
      <c r="G19" s="310">
        <f t="shared" si="0"/>
        <v>2771.07</v>
      </c>
      <c r="H19" s="296"/>
    </row>
    <row r="20" spans="2:8" ht="40" customHeight="1" x14ac:dyDescent="0.25">
      <c r="B20" s="875" t="s">
        <v>550</v>
      </c>
      <c r="C20" s="876"/>
      <c r="D20" s="877"/>
      <c r="E20" s="295" t="s">
        <v>498</v>
      </c>
      <c r="F20" s="310">
        <v>12459.68</v>
      </c>
      <c r="G20" s="310">
        <f t="shared" si="0"/>
        <v>13179.84</v>
      </c>
      <c r="H20" s="296"/>
    </row>
    <row r="21" spans="2:8" ht="40" customHeight="1" x14ac:dyDescent="0.25">
      <c r="B21" s="875" t="s">
        <v>551</v>
      </c>
      <c r="C21" s="876"/>
      <c r="D21" s="877"/>
      <c r="E21" s="295" t="s">
        <v>498</v>
      </c>
      <c r="F21" s="310">
        <v>1029.7</v>
      </c>
      <c r="G21" s="310">
        <f t="shared" si="0"/>
        <v>1089.21</v>
      </c>
      <c r="H21" s="296"/>
    </row>
    <row r="22" spans="2:8" ht="27.75" customHeight="1" x14ac:dyDescent="0.25">
      <c r="B22" s="185" t="s">
        <v>552</v>
      </c>
      <c r="C22" s="297"/>
      <c r="D22" s="297"/>
      <c r="E22" s="298"/>
      <c r="F22" s="299"/>
      <c r="G22" s="299"/>
    </row>
    <row r="23" spans="2:8" ht="10" customHeight="1" x14ac:dyDescent="0.25"/>
    <row r="24" spans="2:8" ht="30.75" customHeight="1" x14ac:dyDescent="0.25"/>
    <row r="25" spans="2:8" ht="30.75" customHeight="1" x14ac:dyDescent="0.25"/>
    <row r="26" spans="2:8" ht="30.75" customHeight="1" x14ac:dyDescent="0.25"/>
    <row r="27" spans="2:8" ht="7.5" customHeight="1" x14ac:dyDescent="0.25"/>
    <row r="29" spans="2:8" ht="20.25" customHeight="1" x14ac:dyDescent="0.25"/>
  </sheetData>
  <mergeCells count="6">
    <mergeCell ref="B21:D21"/>
    <mergeCell ref="B2:G2"/>
    <mergeCell ref="B8:D8"/>
    <mergeCell ref="B19:D19"/>
    <mergeCell ref="B20:D20"/>
    <mergeCell ref="C3:G3"/>
  </mergeCells>
  <printOptions horizontalCentered="1"/>
  <pageMargins left="0.39370078740157483" right="0.39370078740157483" top="0.98425196850393704" bottom="0.39370078740157483" header="0.39370078740157483" footer="0.19685039370078741"/>
  <pageSetup paperSize="9" scale="7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ilha21">
    <tabColor rgb="FFC00000"/>
    <pageSetUpPr fitToPage="1"/>
  </sheetPr>
  <dimension ref="B1:R23"/>
  <sheetViews>
    <sheetView showGridLines="0" topLeftCell="A2" zoomScale="80" zoomScaleNormal="80" workbookViewId="0">
      <selection activeCell="G4" sqref="G4"/>
    </sheetView>
  </sheetViews>
  <sheetFormatPr defaultRowHeight="15.5" x14ac:dyDescent="0.25"/>
  <cols>
    <col min="1" max="1" width="1.54296875" style="196" customWidth="1"/>
    <col min="2" max="2" width="51.54296875" style="196" customWidth="1"/>
    <col min="3" max="3" width="19.453125" style="196" customWidth="1"/>
    <col min="4" max="4" width="24" style="196" customWidth="1"/>
    <col min="5" max="6" width="18.54296875" style="196" customWidth="1"/>
    <col min="7" max="7" width="15.54296875" style="196" customWidth="1"/>
    <col min="8" max="8" width="15" style="196" customWidth="1"/>
    <col min="9" max="9" width="12" style="196" customWidth="1"/>
    <col min="10" max="10" width="15.453125" style="196" customWidth="1"/>
    <col min="11" max="11" width="14.81640625" style="196" customWidth="1"/>
    <col min="12" max="12" width="14.54296875" style="196" customWidth="1"/>
    <col min="13" max="13" width="18.81640625" style="196" customWidth="1"/>
    <col min="14" max="14" width="18.453125" style="196" customWidth="1"/>
    <col min="15" max="15" width="16.453125" style="196" customWidth="1"/>
    <col min="16" max="16" width="2" style="196" customWidth="1"/>
    <col min="17" max="249" width="9.1796875" style="196"/>
    <col min="250" max="250" width="77" style="196" customWidth="1"/>
    <col min="251" max="251" width="9.1796875" style="196"/>
    <col min="252" max="252" width="12" style="196" customWidth="1"/>
    <col min="253" max="505" width="9.1796875" style="196"/>
    <col min="506" max="506" width="77" style="196" customWidth="1"/>
    <col min="507" max="507" width="9.1796875" style="196"/>
    <col min="508" max="508" width="12" style="196" customWidth="1"/>
    <col min="509" max="761" width="9.1796875" style="196"/>
    <col min="762" max="762" width="77" style="196" customWidth="1"/>
    <col min="763" max="763" width="9.1796875" style="196"/>
    <col min="764" max="764" width="12" style="196" customWidth="1"/>
    <col min="765" max="1017" width="9.1796875" style="196"/>
    <col min="1018" max="1018" width="77" style="196" customWidth="1"/>
    <col min="1019" max="1019" width="9.1796875" style="196"/>
    <col min="1020" max="1020" width="12" style="196" customWidth="1"/>
    <col min="1021" max="1273" width="9.1796875" style="196"/>
    <col min="1274" max="1274" width="77" style="196" customWidth="1"/>
    <col min="1275" max="1275" width="9.1796875" style="196"/>
    <col min="1276" max="1276" width="12" style="196" customWidth="1"/>
    <col min="1277" max="1529" width="9.1796875" style="196"/>
    <col min="1530" max="1530" width="77" style="196" customWidth="1"/>
    <col min="1531" max="1531" width="9.1796875" style="196"/>
    <col min="1532" max="1532" width="12" style="196" customWidth="1"/>
    <col min="1533" max="1785" width="9.1796875" style="196"/>
    <col min="1786" max="1786" width="77" style="196" customWidth="1"/>
    <col min="1787" max="1787" width="9.1796875" style="196"/>
    <col min="1788" max="1788" width="12" style="196" customWidth="1"/>
    <col min="1789" max="2041" width="9.1796875" style="196"/>
    <col min="2042" max="2042" width="77" style="196" customWidth="1"/>
    <col min="2043" max="2043" width="9.1796875" style="196"/>
    <col min="2044" max="2044" width="12" style="196" customWidth="1"/>
    <col min="2045" max="2297" width="9.1796875" style="196"/>
    <col min="2298" max="2298" width="77" style="196" customWidth="1"/>
    <col min="2299" max="2299" width="9.1796875" style="196"/>
    <col min="2300" max="2300" width="12" style="196" customWidth="1"/>
    <col min="2301" max="2553" width="9.1796875" style="196"/>
    <col min="2554" max="2554" width="77" style="196" customWidth="1"/>
    <col min="2555" max="2555" width="9.1796875" style="196"/>
    <col min="2556" max="2556" width="12" style="196" customWidth="1"/>
    <col min="2557" max="2809" width="9.1796875" style="196"/>
    <col min="2810" max="2810" width="77" style="196" customWidth="1"/>
    <col min="2811" max="2811" width="9.1796875" style="196"/>
    <col min="2812" max="2812" width="12" style="196" customWidth="1"/>
    <col min="2813" max="3065" width="9.1796875" style="196"/>
    <col min="3066" max="3066" width="77" style="196" customWidth="1"/>
    <col min="3067" max="3067" width="9.1796875" style="196"/>
    <col min="3068" max="3068" width="12" style="196" customWidth="1"/>
    <col min="3069" max="3321" width="9.1796875" style="196"/>
    <col min="3322" max="3322" width="77" style="196" customWidth="1"/>
    <col min="3323" max="3323" width="9.1796875" style="196"/>
    <col min="3324" max="3324" width="12" style="196" customWidth="1"/>
    <col min="3325" max="3577" width="9.1796875" style="196"/>
    <col min="3578" max="3578" width="77" style="196" customWidth="1"/>
    <col min="3579" max="3579" width="9.1796875" style="196"/>
    <col min="3580" max="3580" width="12" style="196" customWidth="1"/>
    <col min="3581" max="3833" width="9.1796875" style="196"/>
    <col min="3834" max="3834" width="77" style="196" customWidth="1"/>
    <col min="3835" max="3835" width="9.1796875" style="196"/>
    <col min="3836" max="3836" width="12" style="196" customWidth="1"/>
    <col min="3837" max="4089" width="9.1796875" style="196"/>
    <col min="4090" max="4090" width="77" style="196" customWidth="1"/>
    <col min="4091" max="4091" width="9.1796875" style="196"/>
    <col min="4092" max="4092" width="12" style="196" customWidth="1"/>
    <col min="4093" max="4345" width="9.1796875" style="196"/>
    <col min="4346" max="4346" width="77" style="196" customWidth="1"/>
    <col min="4347" max="4347" width="9.1796875" style="196"/>
    <col min="4348" max="4348" width="12" style="196" customWidth="1"/>
    <col min="4349" max="4601" width="9.1796875" style="196"/>
    <col min="4602" max="4602" width="77" style="196" customWidth="1"/>
    <col min="4603" max="4603" width="9.1796875" style="196"/>
    <col min="4604" max="4604" width="12" style="196" customWidth="1"/>
    <col min="4605" max="4857" width="9.1796875" style="196"/>
    <col min="4858" max="4858" width="77" style="196" customWidth="1"/>
    <col min="4859" max="4859" width="9.1796875" style="196"/>
    <col min="4860" max="4860" width="12" style="196" customWidth="1"/>
    <col min="4861" max="5113" width="9.1796875" style="196"/>
    <col min="5114" max="5114" width="77" style="196" customWidth="1"/>
    <col min="5115" max="5115" width="9.1796875" style="196"/>
    <col min="5116" max="5116" width="12" style="196" customWidth="1"/>
    <col min="5117" max="5369" width="9.1796875" style="196"/>
    <col min="5370" max="5370" width="77" style="196" customWidth="1"/>
    <col min="5371" max="5371" width="9.1796875" style="196"/>
    <col min="5372" max="5372" width="12" style="196" customWidth="1"/>
    <col min="5373" max="5625" width="9.1796875" style="196"/>
    <col min="5626" max="5626" width="77" style="196" customWidth="1"/>
    <col min="5627" max="5627" width="9.1796875" style="196"/>
    <col min="5628" max="5628" width="12" style="196" customWidth="1"/>
    <col min="5629" max="5881" width="9.1796875" style="196"/>
    <col min="5882" max="5882" width="77" style="196" customWidth="1"/>
    <col min="5883" max="5883" width="9.1796875" style="196"/>
    <col min="5884" max="5884" width="12" style="196" customWidth="1"/>
    <col min="5885" max="6137" width="9.1796875" style="196"/>
    <col min="6138" max="6138" width="77" style="196" customWidth="1"/>
    <col min="6139" max="6139" width="9.1796875" style="196"/>
    <col min="6140" max="6140" width="12" style="196" customWidth="1"/>
    <col min="6141" max="6393" width="9.1796875" style="196"/>
    <col min="6394" max="6394" width="77" style="196" customWidth="1"/>
    <col min="6395" max="6395" width="9.1796875" style="196"/>
    <col min="6396" max="6396" width="12" style="196" customWidth="1"/>
    <col min="6397" max="6649" width="9.1796875" style="196"/>
    <col min="6650" max="6650" width="77" style="196" customWidth="1"/>
    <col min="6651" max="6651" width="9.1796875" style="196"/>
    <col min="6652" max="6652" width="12" style="196" customWidth="1"/>
    <col min="6653" max="6905" width="9.1796875" style="196"/>
    <col min="6906" max="6906" width="77" style="196" customWidth="1"/>
    <col min="6907" max="6907" width="9.1796875" style="196"/>
    <col min="6908" max="6908" width="12" style="196" customWidth="1"/>
    <col min="6909" max="7161" width="9.1796875" style="196"/>
    <col min="7162" max="7162" width="77" style="196" customWidth="1"/>
    <col min="7163" max="7163" width="9.1796875" style="196"/>
    <col min="7164" max="7164" width="12" style="196" customWidth="1"/>
    <col min="7165" max="7417" width="9.1796875" style="196"/>
    <col min="7418" max="7418" width="77" style="196" customWidth="1"/>
    <col min="7419" max="7419" width="9.1796875" style="196"/>
    <col min="7420" max="7420" width="12" style="196" customWidth="1"/>
    <col min="7421" max="7673" width="9.1796875" style="196"/>
    <col min="7674" max="7674" width="77" style="196" customWidth="1"/>
    <col min="7675" max="7675" width="9.1796875" style="196"/>
    <col min="7676" max="7676" width="12" style="196" customWidth="1"/>
    <col min="7677" max="7929" width="9.1796875" style="196"/>
    <col min="7930" max="7930" width="77" style="196" customWidth="1"/>
    <col min="7931" max="7931" width="9.1796875" style="196"/>
    <col min="7932" max="7932" width="12" style="196" customWidth="1"/>
    <col min="7933" max="8185" width="9.1796875" style="196"/>
    <col min="8186" max="8186" width="77" style="196" customWidth="1"/>
    <col min="8187" max="8187" width="9.1796875" style="196"/>
    <col min="8188" max="8188" width="12" style="196" customWidth="1"/>
    <col min="8189" max="8441" width="9.1796875" style="196"/>
    <col min="8442" max="8442" width="77" style="196" customWidth="1"/>
    <col min="8443" max="8443" width="9.1796875" style="196"/>
    <col min="8444" max="8444" width="12" style="196" customWidth="1"/>
    <col min="8445" max="8697" width="9.1796875" style="196"/>
    <col min="8698" max="8698" width="77" style="196" customWidth="1"/>
    <col min="8699" max="8699" width="9.1796875" style="196"/>
    <col min="8700" max="8700" width="12" style="196" customWidth="1"/>
    <col min="8701" max="8953" width="9.1796875" style="196"/>
    <col min="8954" max="8954" width="77" style="196" customWidth="1"/>
    <col min="8955" max="8955" width="9.1796875" style="196"/>
    <col min="8956" max="8956" width="12" style="196" customWidth="1"/>
    <col min="8957" max="9209" width="9.1796875" style="196"/>
    <col min="9210" max="9210" width="77" style="196" customWidth="1"/>
    <col min="9211" max="9211" width="9.1796875" style="196"/>
    <col min="9212" max="9212" width="12" style="196" customWidth="1"/>
    <col min="9213" max="9465" width="9.1796875" style="196"/>
    <col min="9466" max="9466" width="77" style="196" customWidth="1"/>
    <col min="9467" max="9467" width="9.1796875" style="196"/>
    <col min="9468" max="9468" width="12" style="196" customWidth="1"/>
    <col min="9469" max="9721" width="9.1796875" style="196"/>
    <col min="9722" max="9722" width="77" style="196" customWidth="1"/>
    <col min="9723" max="9723" width="9.1796875" style="196"/>
    <col min="9724" max="9724" width="12" style="196" customWidth="1"/>
    <col min="9725" max="9977" width="9.1796875" style="196"/>
    <col min="9978" max="9978" width="77" style="196" customWidth="1"/>
    <col min="9979" max="9979" width="9.1796875" style="196"/>
    <col min="9980" max="9980" width="12" style="196" customWidth="1"/>
    <col min="9981" max="10233" width="9.1796875" style="196"/>
    <col min="10234" max="10234" width="77" style="196" customWidth="1"/>
    <col min="10235" max="10235" width="9.1796875" style="196"/>
    <col min="10236" max="10236" width="12" style="196" customWidth="1"/>
    <col min="10237" max="10489" width="9.1796875" style="196"/>
    <col min="10490" max="10490" width="77" style="196" customWidth="1"/>
    <col min="10491" max="10491" width="9.1796875" style="196"/>
    <col min="10492" max="10492" width="12" style="196" customWidth="1"/>
    <col min="10493" max="10745" width="9.1796875" style="196"/>
    <col min="10746" max="10746" width="77" style="196" customWidth="1"/>
    <col min="10747" max="10747" width="9.1796875" style="196"/>
    <col min="10748" max="10748" width="12" style="196" customWidth="1"/>
    <col min="10749" max="11001" width="9.1796875" style="196"/>
    <col min="11002" max="11002" width="77" style="196" customWidth="1"/>
    <col min="11003" max="11003" width="9.1796875" style="196"/>
    <col min="11004" max="11004" width="12" style="196" customWidth="1"/>
    <col min="11005" max="11257" width="9.1796875" style="196"/>
    <col min="11258" max="11258" width="77" style="196" customWidth="1"/>
    <col min="11259" max="11259" width="9.1796875" style="196"/>
    <col min="11260" max="11260" width="12" style="196" customWidth="1"/>
    <col min="11261" max="11513" width="9.1796875" style="196"/>
    <col min="11514" max="11514" width="77" style="196" customWidth="1"/>
    <col min="11515" max="11515" width="9.1796875" style="196"/>
    <col min="11516" max="11516" width="12" style="196" customWidth="1"/>
    <col min="11517" max="11769" width="9.1796875" style="196"/>
    <col min="11770" max="11770" width="77" style="196" customWidth="1"/>
    <col min="11771" max="11771" width="9.1796875" style="196"/>
    <col min="11772" max="11772" width="12" style="196" customWidth="1"/>
    <col min="11773" max="12025" width="9.1796875" style="196"/>
    <col min="12026" max="12026" width="77" style="196" customWidth="1"/>
    <col min="12027" max="12027" width="9.1796875" style="196"/>
    <col min="12028" max="12028" width="12" style="196" customWidth="1"/>
    <col min="12029" max="12281" width="9.1796875" style="196"/>
    <col min="12282" max="12282" width="77" style="196" customWidth="1"/>
    <col min="12283" max="12283" width="9.1796875" style="196"/>
    <col min="12284" max="12284" width="12" style="196" customWidth="1"/>
    <col min="12285" max="12537" width="9.1796875" style="196"/>
    <col min="12538" max="12538" width="77" style="196" customWidth="1"/>
    <col min="12539" max="12539" width="9.1796875" style="196"/>
    <col min="12540" max="12540" width="12" style="196" customWidth="1"/>
    <col min="12541" max="12793" width="9.1796875" style="196"/>
    <col min="12794" max="12794" width="77" style="196" customWidth="1"/>
    <col min="12795" max="12795" width="9.1796875" style="196"/>
    <col min="12796" max="12796" width="12" style="196" customWidth="1"/>
    <col min="12797" max="13049" width="9.1796875" style="196"/>
    <col min="13050" max="13050" width="77" style="196" customWidth="1"/>
    <col min="13051" max="13051" width="9.1796875" style="196"/>
    <col min="13052" max="13052" width="12" style="196" customWidth="1"/>
    <col min="13053" max="13305" width="9.1796875" style="196"/>
    <col min="13306" max="13306" width="77" style="196" customWidth="1"/>
    <col min="13307" max="13307" width="9.1796875" style="196"/>
    <col min="13308" max="13308" width="12" style="196" customWidth="1"/>
    <col min="13309" max="13561" width="9.1796875" style="196"/>
    <col min="13562" max="13562" width="77" style="196" customWidth="1"/>
    <col min="13563" max="13563" width="9.1796875" style="196"/>
    <col min="13564" max="13564" width="12" style="196" customWidth="1"/>
    <col min="13565" max="13817" width="9.1796875" style="196"/>
    <col min="13818" max="13818" width="77" style="196" customWidth="1"/>
    <col min="13819" max="13819" width="9.1796875" style="196"/>
    <col min="13820" max="13820" width="12" style="196" customWidth="1"/>
    <col min="13821" max="14073" width="9.1796875" style="196"/>
    <col min="14074" max="14074" width="77" style="196" customWidth="1"/>
    <col min="14075" max="14075" width="9.1796875" style="196"/>
    <col min="14076" max="14076" width="12" style="196" customWidth="1"/>
    <col min="14077" max="14329" width="9.1796875" style="196"/>
    <col min="14330" max="14330" width="77" style="196" customWidth="1"/>
    <col min="14331" max="14331" width="9.1796875" style="196"/>
    <col min="14332" max="14332" width="12" style="196" customWidth="1"/>
    <col min="14333" max="14585" width="9.1796875" style="196"/>
    <col min="14586" max="14586" width="77" style="196" customWidth="1"/>
    <col min="14587" max="14587" width="9.1796875" style="196"/>
    <col min="14588" max="14588" width="12" style="196" customWidth="1"/>
    <col min="14589" max="14841" width="9.1796875" style="196"/>
    <col min="14842" max="14842" width="77" style="196" customWidth="1"/>
    <col min="14843" max="14843" width="9.1796875" style="196"/>
    <col min="14844" max="14844" width="12" style="196" customWidth="1"/>
    <col min="14845" max="15097" width="9.1796875" style="196"/>
    <col min="15098" max="15098" width="77" style="196" customWidth="1"/>
    <col min="15099" max="15099" width="9.1796875" style="196"/>
    <col min="15100" max="15100" width="12" style="196" customWidth="1"/>
    <col min="15101" max="15353" width="9.1796875" style="196"/>
    <col min="15354" max="15354" width="77" style="196" customWidth="1"/>
    <col min="15355" max="15355" width="9.1796875" style="196"/>
    <col min="15356" max="15356" width="12" style="196" customWidth="1"/>
    <col min="15357" max="15609" width="9.1796875" style="196"/>
    <col min="15610" max="15610" width="77" style="196" customWidth="1"/>
    <col min="15611" max="15611" width="9.1796875" style="196"/>
    <col min="15612" max="15612" width="12" style="196" customWidth="1"/>
    <col min="15613" max="15865" width="9.1796875" style="196"/>
    <col min="15866" max="15866" width="77" style="196" customWidth="1"/>
    <col min="15867" max="15867" width="9.1796875" style="196"/>
    <col min="15868" max="15868" width="12" style="196" customWidth="1"/>
    <col min="15869" max="16121" width="9.1796875" style="196"/>
    <col min="16122" max="16122" width="77" style="196" customWidth="1"/>
    <col min="16123" max="16123" width="9.1796875" style="196"/>
    <col min="16124" max="16124" width="12" style="196" customWidth="1"/>
    <col min="16125" max="16384" width="9.1796875" style="196"/>
  </cols>
  <sheetData>
    <row r="1" spans="2:18" ht="10" customHeight="1" x14ac:dyDescent="0.25"/>
    <row r="2" spans="2:18" ht="30" customHeight="1" x14ac:dyDescent="0.25">
      <c r="B2" s="878" t="s">
        <v>553</v>
      </c>
      <c r="C2" s="879"/>
      <c r="D2" s="879"/>
      <c r="E2" s="879"/>
      <c r="F2" s="879"/>
      <c r="G2" s="880"/>
    </row>
    <row r="3" spans="2:18" ht="60" customHeight="1" x14ac:dyDescent="0.25">
      <c r="B3" s="649" t="s">
        <v>1</v>
      </c>
      <c r="C3" s="884" t="str">
        <f>RESUMO!B1</f>
        <v>Contratação de empresa consultiva especializada para apoio ao gerenciamento de empreendimentos ferroviários</v>
      </c>
      <c r="D3" s="884"/>
      <c r="E3" s="884"/>
      <c r="F3" s="884"/>
      <c r="G3" s="885"/>
    </row>
    <row r="4" spans="2:18" ht="20.149999999999999" customHeight="1" x14ac:dyDescent="0.25">
      <c r="B4" s="314"/>
      <c r="C4" s="315"/>
      <c r="D4" s="315"/>
      <c r="E4" s="315"/>
      <c r="F4" s="316" t="s">
        <v>536</v>
      </c>
      <c r="G4" s="428">
        <f>'01'!$P$8</f>
        <v>44652</v>
      </c>
    </row>
    <row r="5" spans="2:18" ht="40" customHeight="1" x14ac:dyDescent="0.25">
      <c r="B5" s="881" t="s">
        <v>12</v>
      </c>
      <c r="C5" s="882"/>
      <c r="D5" s="883"/>
      <c r="E5" s="300" t="s">
        <v>511</v>
      </c>
      <c r="F5" s="300" t="s">
        <v>554</v>
      </c>
      <c r="G5" s="301" t="s">
        <v>555</v>
      </c>
    </row>
    <row r="6" spans="2:18" ht="30" customHeight="1" x14ac:dyDescent="0.25">
      <c r="B6" s="893" t="s">
        <v>556</v>
      </c>
      <c r="C6" s="894"/>
      <c r="D6" s="895"/>
      <c r="E6" s="317" t="s">
        <v>498</v>
      </c>
      <c r="F6" s="317" t="s">
        <v>557</v>
      </c>
      <c r="G6" s="319">
        <f>ROUND(N16*O16,2)</f>
        <v>72.819999999999993</v>
      </c>
    </row>
    <row r="7" spans="2:18" ht="30" customHeight="1" x14ac:dyDescent="0.25">
      <c r="B7" s="893" t="s">
        <v>558</v>
      </c>
      <c r="C7" s="894"/>
      <c r="D7" s="895"/>
      <c r="E7" s="317" t="s">
        <v>498</v>
      </c>
      <c r="F7" s="317" t="s">
        <v>557</v>
      </c>
      <c r="G7" s="319">
        <f>ROUND(N17*O17,2)</f>
        <v>125.76</v>
      </c>
    </row>
    <row r="8" spans="2:18" ht="30" customHeight="1" x14ac:dyDescent="0.25">
      <c r="B8" s="893" t="s">
        <v>559</v>
      </c>
      <c r="C8" s="894"/>
      <c r="D8" s="895"/>
      <c r="E8" s="317" t="s">
        <v>498</v>
      </c>
      <c r="F8" s="317" t="s">
        <v>557</v>
      </c>
      <c r="G8" s="319">
        <f>ROUND(N18*O18,2)</f>
        <v>23.92</v>
      </c>
    </row>
    <row r="9" spans="2:18" ht="30" customHeight="1" x14ac:dyDescent="0.25">
      <c r="B9" s="893" t="s">
        <v>560</v>
      </c>
      <c r="C9" s="894"/>
      <c r="D9" s="895"/>
      <c r="E9" s="317" t="s">
        <v>498</v>
      </c>
      <c r="F9" s="317" t="s">
        <v>557</v>
      </c>
      <c r="G9" s="319">
        <f>ROUND(N19*O19,2)</f>
        <v>1019.51</v>
      </c>
    </row>
    <row r="10" spans="2:18" ht="40" customHeight="1" x14ac:dyDescent="0.25"/>
    <row r="11" spans="2:18" ht="40" customHeight="1" x14ac:dyDescent="0.25">
      <c r="B11" s="896" t="s">
        <v>561</v>
      </c>
      <c r="C11" s="897"/>
      <c r="D11" s="897"/>
      <c r="E11" s="897"/>
      <c r="F11" s="897"/>
      <c r="G11" s="897"/>
      <c r="H11" s="897"/>
      <c r="I11" s="897"/>
      <c r="J11" s="897"/>
      <c r="K11" s="897"/>
      <c r="L11" s="897"/>
      <c r="M11" s="897"/>
      <c r="N11" s="898"/>
    </row>
    <row r="12" spans="2:18" ht="5.15" customHeight="1" x14ac:dyDescent="0.25">
      <c r="B12" s="186"/>
      <c r="C12" s="186"/>
      <c r="D12" s="186"/>
      <c r="E12" s="186"/>
      <c r="F12" s="186"/>
      <c r="G12" s="186"/>
      <c r="H12" s="186"/>
      <c r="I12" s="186"/>
      <c r="J12" s="186"/>
      <c r="K12" s="186"/>
      <c r="L12" s="187"/>
      <c r="M12" s="188" t="s">
        <v>562</v>
      </c>
      <c r="N12" s="189">
        <v>60</v>
      </c>
    </row>
    <row r="13" spans="2:18" ht="30" customHeight="1" x14ac:dyDescent="0.25">
      <c r="B13" s="886" t="s">
        <v>563</v>
      </c>
      <c r="C13" s="887" t="s">
        <v>564</v>
      </c>
      <c r="D13" s="888"/>
      <c r="E13" s="888"/>
      <c r="F13" s="888"/>
      <c r="G13" s="888"/>
      <c r="H13" s="889"/>
      <c r="I13" s="890" t="s">
        <v>565</v>
      </c>
      <c r="J13" s="890"/>
      <c r="K13" s="890"/>
      <c r="L13" s="890"/>
      <c r="M13" s="891" t="s">
        <v>566</v>
      </c>
      <c r="N13" s="892"/>
    </row>
    <row r="14" spans="2:18" ht="70" customHeight="1" x14ac:dyDescent="0.25">
      <c r="B14" s="886"/>
      <c r="C14" s="321" t="s">
        <v>567</v>
      </c>
      <c r="D14" s="321" t="s">
        <v>568</v>
      </c>
      <c r="E14" s="321" t="s">
        <v>569</v>
      </c>
      <c r="F14" s="321" t="s">
        <v>570</v>
      </c>
      <c r="G14" s="321" t="s">
        <v>571</v>
      </c>
      <c r="H14" s="320" t="s">
        <v>572</v>
      </c>
      <c r="I14" s="320" t="s">
        <v>573</v>
      </c>
      <c r="J14" s="320" t="s">
        <v>574</v>
      </c>
      <c r="K14" s="320" t="s">
        <v>575</v>
      </c>
      <c r="L14" s="320" t="s">
        <v>576</v>
      </c>
      <c r="M14" s="321" t="s">
        <v>577</v>
      </c>
      <c r="N14" s="321" t="s">
        <v>578</v>
      </c>
      <c r="O14" s="321" t="s">
        <v>579</v>
      </c>
    </row>
    <row r="15" spans="2:18" ht="5.15" customHeight="1" x14ac:dyDescent="0.25">
      <c r="B15" s="202"/>
      <c r="C15" s="202"/>
      <c r="D15" s="202"/>
      <c r="E15" s="202"/>
      <c r="F15" s="202"/>
      <c r="G15" s="202"/>
      <c r="H15" s="202"/>
      <c r="I15" s="202"/>
      <c r="J15" s="202"/>
      <c r="K15" s="202"/>
      <c r="L15" s="202"/>
      <c r="M15" s="202"/>
      <c r="N15" s="202"/>
      <c r="O15" s="202"/>
    </row>
    <row r="16" spans="2:18" ht="36" customHeight="1" x14ac:dyDescent="0.25">
      <c r="B16" s="569" t="str">
        <f>B6</f>
        <v>Tablet - 64 Gb de Armazenamento, 04 Gb de Mem. RAM, Suporte A-GPS, Câmera 13 Mp, Tela 10,5"</v>
      </c>
      <c r="C16" s="190">
        <v>2399</v>
      </c>
      <c r="D16" s="190">
        <v>2399</v>
      </c>
      <c r="E16" s="190">
        <v>2498.41</v>
      </c>
      <c r="F16" s="570">
        <v>44265</v>
      </c>
      <c r="G16" s="191">
        <f>AVERAGE(C16:E16)</f>
        <v>2432.1366666666668</v>
      </c>
      <c r="H16" s="146">
        <v>0</v>
      </c>
      <c r="I16" s="59">
        <v>5</v>
      </c>
      <c r="J16" s="59">
        <v>12</v>
      </c>
      <c r="K16" s="192">
        <v>0.3</v>
      </c>
      <c r="L16" s="193">
        <f>(G16*(100%-K16))/(I16*J16)</f>
        <v>28.374927777777778</v>
      </c>
      <c r="M16" s="194">
        <f>G16/$N$12</f>
        <v>40.535611111111116</v>
      </c>
      <c r="N16" s="195">
        <f>L16+M16</f>
        <v>68.910538888888894</v>
      </c>
      <c r="O16" s="371">
        <f>ROUND($R$18/$R$16,4)</f>
        <v>1.0567</v>
      </c>
      <c r="Q16" s="312">
        <f>F16</f>
        <v>44265</v>
      </c>
      <c r="R16" s="318">
        <v>245.977</v>
      </c>
    </row>
    <row r="17" spans="2:18" ht="36" customHeight="1" x14ac:dyDescent="0.25">
      <c r="B17" s="569" t="str">
        <f>B7</f>
        <v>Notebook + Sistema operacional + Office</v>
      </c>
      <c r="C17" s="190">
        <v>3989.05</v>
      </c>
      <c r="D17" s="190">
        <v>4199</v>
      </c>
      <c r="E17" s="190">
        <v>4298.8999999999996</v>
      </c>
      <c r="F17" s="570">
        <v>44092</v>
      </c>
      <c r="G17" s="191">
        <f t="shared" ref="G17:G18" si="0">AVERAGE(C17:E17)</f>
        <v>4162.3166666666666</v>
      </c>
      <c r="H17" s="146">
        <v>0</v>
      </c>
      <c r="I17" s="59">
        <v>5</v>
      </c>
      <c r="J17" s="59">
        <v>12</v>
      </c>
      <c r="K17" s="192">
        <v>0.3</v>
      </c>
      <c r="L17" s="193">
        <f>(G17*(100%-K17))/(I17*J17)</f>
        <v>48.560361111111106</v>
      </c>
      <c r="M17" s="194">
        <f>G17/$N$12</f>
        <v>69.371944444444438</v>
      </c>
      <c r="N17" s="195">
        <f>L17+M17</f>
        <v>117.93230555555554</v>
      </c>
      <c r="O17" s="371">
        <f>ROUND($R$18/$R$17,4)</f>
        <v>1.0664</v>
      </c>
      <c r="Q17" s="312">
        <f>F17</f>
        <v>44092</v>
      </c>
      <c r="R17" s="318">
        <v>243.71799999999999</v>
      </c>
    </row>
    <row r="18" spans="2:18" ht="36" customHeight="1" x14ac:dyDescent="0.25">
      <c r="B18" s="569" t="str">
        <f>B8</f>
        <v>GPS de navegação / mapeamento - precisão 3 a 5m (GIS)</v>
      </c>
      <c r="C18" s="571">
        <v>799</v>
      </c>
      <c r="D18" s="571">
        <v>799</v>
      </c>
      <c r="E18" s="571">
        <v>799</v>
      </c>
      <c r="F18" s="570">
        <v>44265</v>
      </c>
      <c r="G18" s="191">
        <f t="shared" si="0"/>
        <v>799</v>
      </c>
      <c r="H18" s="146">
        <v>0</v>
      </c>
      <c r="I18" s="59">
        <v>5</v>
      </c>
      <c r="J18" s="59">
        <v>12</v>
      </c>
      <c r="K18" s="192">
        <v>0.3</v>
      </c>
      <c r="L18" s="193">
        <f>(G18*(100%-K18))/(I18*J18)</f>
        <v>9.3216666666666654</v>
      </c>
      <c r="M18" s="194">
        <f>G18/$N$12</f>
        <v>13.316666666666666</v>
      </c>
      <c r="N18" s="195">
        <f>L18+M18</f>
        <v>22.638333333333332</v>
      </c>
      <c r="O18" s="371">
        <f>ROUND($R$18/$R$16,4)</f>
        <v>1.0567</v>
      </c>
      <c r="Q18" s="312" t="str">
        <f>'Equip-DAER-RS'!J10</f>
        <v>abril/22</v>
      </c>
      <c r="R18" s="294">
        <f>'Equip-DAER-RS'!K10</f>
        <v>259.91300000000001</v>
      </c>
    </row>
    <row r="19" spans="2:18" ht="36" customHeight="1" x14ac:dyDescent="0.25">
      <c r="B19" s="653" t="s">
        <v>580</v>
      </c>
      <c r="C19" s="571">
        <v>34798.5</v>
      </c>
      <c r="D19" s="571">
        <v>36630</v>
      </c>
      <c r="E19" s="571">
        <v>34798.5</v>
      </c>
      <c r="F19" s="570">
        <v>44470</v>
      </c>
      <c r="G19" s="191">
        <f>AVERAGE(C19:E19)</f>
        <v>35409</v>
      </c>
      <c r="H19" s="146">
        <v>0</v>
      </c>
      <c r="I19" s="59">
        <v>5</v>
      </c>
      <c r="J19" s="59">
        <v>12</v>
      </c>
      <c r="K19" s="192">
        <v>0.3</v>
      </c>
      <c r="L19" s="193">
        <f>(G19*(100%-K19))/(I19*J19)</f>
        <v>413.10499999999996</v>
      </c>
      <c r="M19" s="194">
        <f>G19/$N$12</f>
        <v>590.15</v>
      </c>
      <c r="N19" s="195">
        <f>L19+M19</f>
        <v>1003.2549999999999</v>
      </c>
      <c r="O19" s="371">
        <f>ROUND($R$18/$R$19,4)</f>
        <v>1.0162</v>
      </c>
      <c r="Q19" s="312">
        <v>44470</v>
      </c>
      <c r="R19" s="294">
        <v>255.76599999999999</v>
      </c>
    </row>
    <row r="20" spans="2:18" ht="36" customHeight="1" x14ac:dyDescent="0.25"/>
    <row r="21" spans="2:18" ht="7.5" customHeight="1" x14ac:dyDescent="0.25"/>
    <row r="23" spans="2:18" ht="20.25" customHeight="1" x14ac:dyDescent="0.25"/>
  </sheetData>
  <mergeCells count="12">
    <mergeCell ref="B13:B14"/>
    <mergeCell ref="C13:H13"/>
    <mergeCell ref="I13:L13"/>
    <mergeCell ref="M13:N13"/>
    <mergeCell ref="B2:G2"/>
    <mergeCell ref="B5:D5"/>
    <mergeCell ref="B6:D6"/>
    <mergeCell ref="B11:N11"/>
    <mergeCell ref="B7:D7"/>
    <mergeCell ref="B8:D8"/>
    <mergeCell ref="C3:G3"/>
    <mergeCell ref="B9:D9"/>
  </mergeCells>
  <printOptions horizontalCentered="1"/>
  <pageMargins left="0.39370078740157483" right="0.39370078740157483" top="0.98425196850393704" bottom="0.39370078740157483" header="0.39370078740157483" footer="0.19685039370078741"/>
  <pageSetup paperSize="9" scale="55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2">
    <tabColor rgb="FFC00000"/>
    <pageSetUpPr fitToPage="1"/>
  </sheetPr>
  <dimension ref="B1:M45"/>
  <sheetViews>
    <sheetView showGridLines="0" zoomScale="80" zoomScaleNormal="80" workbookViewId="0">
      <selection activeCell="G38" sqref="G38"/>
    </sheetView>
  </sheetViews>
  <sheetFormatPr defaultRowHeight="12.5" x14ac:dyDescent="0.25"/>
  <cols>
    <col min="1" max="1" width="1.54296875" style="323" customWidth="1"/>
    <col min="2" max="2" width="21.54296875" style="322" customWidth="1"/>
    <col min="3" max="3" width="25.54296875" style="322" customWidth="1"/>
    <col min="4" max="4" width="16.54296875" style="323" customWidth="1"/>
    <col min="5" max="5" width="20.54296875" style="323" customWidth="1"/>
    <col min="6" max="6" width="20.54296875" style="323" hidden="1" customWidth="1"/>
    <col min="7" max="7" width="20.54296875" style="323" customWidth="1"/>
    <col min="8" max="8" width="20.54296875" style="323" hidden="1" customWidth="1"/>
    <col min="9" max="11" width="20.54296875" style="323" customWidth="1"/>
    <col min="12" max="12" width="1.54296875" style="323" customWidth="1"/>
    <col min="13" max="13" width="10.453125" style="323" customWidth="1"/>
    <col min="14" max="257" width="9.1796875" style="323"/>
    <col min="258" max="258" width="30" style="323" customWidth="1"/>
    <col min="259" max="259" width="25.54296875" style="323" customWidth="1"/>
    <col min="260" max="260" width="14.453125" style="323" customWidth="1"/>
    <col min="261" max="263" width="0" style="323" hidden="1" customWidth="1"/>
    <col min="264" max="264" width="14.54296875" style="323" customWidth="1"/>
    <col min="265" max="265" width="15.54296875" style="323" customWidth="1"/>
    <col min="266" max="266" width="15.453125" style="323" customWidth="1"/>
    <col min="267" max="267" width="19" style="323" customWidth="1"/>
    <col min="268" max="269" width="10.453125" style="323" customWidth="1"/>
    <col min="270" max="513" width="9.1796875" style="323"/>
    <col min="514" max="514" width="30" style="323" customWidth="1"/>
    <col min="515" max="515" width="25.54296875" style="323" customWidth="1"/>
    <col min="516" max="516" width="14.453125" style="323" customWidth="1"/>
    <col min="517" max="519" width="0" style="323" hidden="1" customWidth="1"/>
    <col min="520" max="520" width="14.54296875" style="323" customWidth="1"/>
    <col min="521" max="521" width="15.54296875" style="323" customWidth="1"/>
    <col min="522" max="522" width="15.453125" style="323" customWidth="1"/>
    <col min="523" max="523" width="19" style="323" customWidth="1"/>
    <col min="524" max="525" width="10.453125" style="323" customWidth="1"/>
    <col min="526" max="769" width="9.1796875" style="323"/>
    <col min="770" max="770" width="30" style="323" customWidth="1"/>
    <col min="771" max="771" width="25.54296875" style="323" customWidth="1"/>
    <col min="772" max="772" width="14.453125" style="323" customWidth="1"/>
    <col min="773" max="775" width="0" style="323" hidden="1" customWidth="1"/>
    <col min="776" max="776" width="14.54296875" style="323" customWidth="1"/>
    <col min="777" max="777" width="15.54296875" style="323" customWidth="1"/>
    <col min="778" max="778" width="15.453125" style="323" customWidth="1"/>
    <col min="779" max="779" width="19" style="323" customWidth="1"/>
    <col min="780" max="781" width="10.453125" style="323" customWidth="1"/>
    <col min="782" max="1025" width="9.1796875" style="323"/>
    <col min="1026" max="1026" width="30" style="323" customWidth="1"/>
    <col min="1027" max="1027" width="25.54296875" style="323" customWidth="1"/>
    <col min="1028" max="1028" width="14.453125" style="323" customWidth="1"/>
    <col min="1029" max="1031" width="0" style="323" hidden="1" customWidth="1"/>
    <col min="1032" max="1032" width="14.54296875" style="323" customWidth="1"/>
    <col min="1033" max="1033" width="15.54296875" style="323" customWidth="1"/>
    <col min="1034" max="1034" width="15.453125" style="323" customWidth="1"/>
    <col min="1035" max="1035" width="19" style="323" customWidth="1"/>
    <col min="1036" max="1037" width="10.453125" style="323" customWidth="1"/>
    <col min="1038" max="1281" width="9.1796875" style="323"/>
    <col min="1282" max="1282" width="30" style="323" customWidth="1"/>
    <col min="1283" max="1283" width="25.54296875" style="323" customWidth="1"/>
    <col min="1284" max="1284" width="14.453125" style="323" customWidth="1"/>
    <col min="1285" max="1287" width="0" style="323" hidden="1" customWidth="1"/>
    <col min="1288" max="1288" width="14.54296875" style="323" customWidth="1"/>
    <col min="1289" max="1289" width="15.54296875" style="323" customWidth="1"/>
    <col min="1290" max="1290" width="15.453125" style="323" customWidth="1"/>
    <col min="1291" max="1291" width="19" style="323" customWidth="1"/>
    <col min="1292" max="1293" width="10.453125" style="323" customWidth="1"/>
    <col min="1294" max="1537" width="9.1796875" style="323"/>
    <col min="1538" max="1538" width="30" style="323" customWidth="1"/>
    <col min="1539" max="1539" width="25.54296875" style="323" customWidth="1"/>
    <col min="1540" max="1540" width="14.453125" style="323" customWidth="1"/>
    <col min="1541" max="1543" width="0" style="323" hidden="1" customWidth="1"/>
    <col min="1544" max="1544" width="14.54296875" style="323" customWidth="1"/>
    <col min="1545" max="1545" width="15.54296875" style="323" customWidth="1"/>
    <col min="1546" max="1546" width="15.453125" style="323" customWidth="1"/>
    <col min="1547" max="1547" width="19" style="323" customWidth="1"/>
    <col min="1548" max="1549" width="10.453125" style="323" customWidth="1"/>
    <col min="1550" max="1793" width="9.1796875" style="323"/>
    <col min="1794" max="1794" width="30" style="323" customWidth="1"/>
    <col min="1795" max="1795" width="25.54296875" style="323" customWidth="1"/>
    <col min="1796" max="1796" width="14.453125" style="323" customWidth="1"/>
    <col min="1797" max="1799" width="0" style="323" hidden="1" customWidth="1"/>
    <col min="1800" max="1800" width="14.54296875" style="323" customWidth="1"/>
    <col min="1801" max="1801" width="15.54296875" style="323" customWidth="1"/>
    <col min="1802" max="1802" width="15.453125" style="323" customWidth="1"/>
    <col min="1803" max="1803" width="19" style="323" customWidth="1"/>
    <col min="1804" max="1805" width="10.453125" style="323" customWidth="1"/>
    <col min="1806" max="2049" width="9.1796875" style="323"/>
    <col min="2050" max="2050" width="30" style="323" customWidth="1"/>
    <col min="2051" max="2051" width="25.54296875" style="323" customWidth="1"/>
    <col min="2052" max="2052" width="14.453125" style="323" customWidth="1"/>
    <col min="2053" max="2055" width="0" style="323" hidden="1" customWidth="1"/>
    <col min="2056" max="2056" width="14.54296875" style="323" customWidth="1"/>
    <col min="2057" max="2057" width="15.54296875" style="323" customWidth="1"/>
    <col min="2058" max="2058" width="15.453125" style="323" customWidth="1"/>
    <col min="2059" max="2059" width="19" style="323" customWidth="1"/>
    <col min="2060" max="2061" width="10.453125" style="323" customWidth="1"/>
    <col min="2062" max="2305" width="9.1796875" style="323"/>
    <col min="2306" max="2306" width="30" style="323" customWidth="1"/>
    <col min="2307" max="2307" width="25.54296875" style="323" customWidth="1"/>
    <col min="2308" max="2308" width="14.453125" style="323" customWidth="1"/>
    <col min="2309" max="2311" width="0" style="323" hidden="1" customWidth="1"/>
    <col min="2312" max="2312" width="14.54296875" style="323" customWidth="1"/>
    <col min="2313" max="2313" width="15.54296875" style="323" customWidth="1"/>
    <col min="2314" max="2314" width="15.453125" style="323" customWidth="1"/>
    <col min="2315" max="2315" width="19" style="323" customWidth="1"/>
    <col min="2316" max="2317" width="10.453125" style="323" customWidth="1"/>
    <col min="2318" max="2561" width="9.1796875" style="323"/>
    <col min="2562" max="2562" width="30" style="323" customWidth="1"/>
    <col min="2563" max="2563" width="25.54296875" style="323" customWidth="1"/>
    <col min="2564" max="2564" width="14.453125" style="323" customWidth="1"/>
    <col min="2565" max="2567" width="0" style="323" hidden="1" customWidth="1"/>
    <col min="2568" max="2568" width="14.54296875" style="323" customWidth="1"/>
    <col min="2569" max="2569" width="15.54296875" style="323" customWidth="1"/>
    <col min="2570" max="2570" width="15.453125" style="323" customWidth="1"/>
    <col min="2571" max="2571" width="19" style="323" customWidth="1"/>
    <col min="2572" max="2573" width="10.453125" style="323" customWidth="1"/>
    <col min="2574" max="2817" width="9.1796875" style="323"/>
    <col min="2818" max="2818" width="30" style="323" customWidth="1"/>
    <col min="2819" max="2819" width="25.54296875" style="323" customWidth="1"/>
    <col min="2820" max="2820" width="14.453125" style="323" customWidth="1"/>
    <col min="2821" max="2823" width="0" style="323" hidden="1" customWidth="1"/>
    <col min="2824" max="2824" width="14.54296875" style="323" customWidth="1"/>
    <col min="2825" max="2825" width="15.54296875" style="323" customWidth="1"/>
    <col min="2826" max="2826" width="15.453125" style="323" customWidth="1"/>
    <col min="2827" max="2827" width="19" style="323" customWidth="1"/>
    <col min="2828" max="2829" width="10.453125" style="323" customWidth="1"/>
    <col min="2830" max="3073" width="9.1796875" style="323"/>
    <col min="3074" max="3074" width="30" style="323" customWidth="1"/>
    <col min="3075" max="3075" width="25.54296875" style="323" customWidth="1"/>
    <col min="3076" max="3076" width="14.453125" style="323" customWidth="1"/>
    <col min="3077" max="3079" width="0" style="323" hidden="1" customWidth="1"/>
    <col min="3080" max="3080" width="14.54296875" style="323" customWidth="1"/>
    <col min="3081" max="3081" width="15.54296875" style="323" customWidth="1"/>
    <col min="3082" max="3082" width="15.453125" style="323" customWidth="1"/>
    <col min="3083" max="3083" width="19" style="323" customWidth="1"/>
    <col min="3084" max="3085" width="10.453125" style="323" customWidth="1"/>
    <col min="3086" max="3329" width="9.1796875" style="323"/>
    <col min="3330" max="3330" width="30" style="323" customWidth="1"/>
    <col min="3331" max="3331" width="25.54296875" style="323" customWidth="1"/>
    <col min="3332" max="3332" width="14.453125" style="323" customWidth="1"/>
    <col min="3333" max="3335" width="0" style="323" hidden="1" customWidth="1"/>
    <col min="3336" max="3336" width="14.54296875" style="323" customWidth="1"/>
    <col min="3337" max="3337" width="15.54296875" style="323" customWidth="1"/>
    <col min="3338" max="3338" width="15.453125" style="323" customWidth="1"/>
    <col min="3339" max="3339" width="19" style="323" customWidth="1"/>
    <col min="3340" max="3341" width="10.453125" style="323" customWidth="1"/>
    <col min="3342" max="3585" width="9.1796875" style="323"/>
    <col min="3586" max="3586" width="30" style="323" customWidth="1"/>
    <col min="3587" max="3587" width="25.54296875" style="323" customWidth="1"/>
    <col min="3588" max="3588" width="14.453125" style="323" customWidth="1"/>
    <col min="3589" max="3591" width="0" style="323" hidden="1" customWidth="1"/>
    <col min="3592" max="3592" width="14.54296875" style="323" customWidth="1"/>
    <col min="3593" max="3593" width="15.54296875" style="323" customWidth="1"/>
    <col min="3594" max="3594" width="15.453125" style="323" customWidth="1"/>
    <col min="3595" max="3595" width="19" style="323" customWidth="1"/>
    <col min="3596" max="3597" width="10.453125" style="323" customWidth="1"/>
    <col min="3598" max="3841" width="9.1796875" style="323"/>
    <col min="3842" max="3842" width="30" style="323" customWidth="1"/>
    <col min="3843" max="3843" width="25.54296875" style="323" customWidth="1"/>
    <col min="3844" max="3844" width="14.453125" style="323" customWidth="1"/>
    <col min="3845" max="3847" width="0" style="323" hidden="1" customWidth="1"/>
    <col min="3848" max="3848" width="14.54296875" style="323" customWidth="1"/>
    <col min="3849" max="3849" width="15.54296875" style="323" customWidth="1"/>
    <col min="3850" max="3850" width="15.453125" style="323" customWidth="1"/>
    <col min="3851" max="3851" width="19" style="323" customWidth="1"/>
    <col min="3852" max="3853" width="10.453125" style="323" customWidth="1"/>
    <col min="3854" max="4097" width="9.1796875" style="323"/>
    <col min="4098" max="4098" width="30" style="323" customWidth="1"/>
    <col min="4099" max="4099" width="25.54296875" style="323" customWidth="1"/>
    <col min="4100" max="4100" width="14.453125" style="323" customWidth="1"/>
    <col min="4101" max="4103" width="0" style="323" hidden="1" customWidth="1"/>
    <col min="4104" max="4104" width="14.54296875" style="323" customWidth="1"/>
    <col min="4105" max="4105" width="15.54296875" style="323" customWidth="1"/>
    <col min="4106" max="4106" width="15.453125" style="323" customWidth="1"/>
    <col min="4107" max="4107" width="19" style="323" customWidth="1"/>
    <col min="4108" max="4109" width="10.453125" style="323" customWidth="1"/>
    <col min="4110" max="4353" width="9.1796875" style="323"/>
    <col min="4354" max="4354" width="30" style="323" customWidth="1"/>
    <col min="4355" max="4355" width="25.54296875" style="323" customWidth="1"/>
    <col min="4356" max="4356" width="14.453125" style="323" customWidth="1"/>
    <col min="4357" max="4359" width="0" style="323" hidden="1" customWidth="1"/>
    <col min="4360" max="4360" width="14.54296875" style="323" customWidth="1"/>
    <col min="4361" max="4361" width="15.54296875" style="323" customWidth="1"/>
    <col min="4362" max="4362" width="15.453125" style="323" customWidth="1"/>
    <col min="4363" max="4363" width="19" style="323" customWidth="1"/>
    <col min="4364" max="4365" width="10.453125" style="323" customWidth="1"/>
    <col min="4366" max="4609" width="9.1796875" style="323"/>
    <col min="4610" max="4610" width="30" style="323" customWidth="1"/>
    <col min="4611" max="4611" width="25.54296875" style="323" customWidth="1"/>
    <col min="4612" max="4612" width="14.453125" style="323" customWidth="1"/>
    <col min="4613" max="4615" width="0" style="323" hidden="1" customWidth="1"/>
    <col min="4616" max="4616" width="14.54296875" style="323" customWidth="1"/>
    <col min="4617" max="4617" width="15.54296875" style="323" customWidth="1"/>
    <col min="4618" max="4618" width="15.453125" style="323" customWidth="1"/>
    <col min="4619" max="4619" width="19" style="323" customWidth="1"/>
    <col min="4620" max="4621" width="10.453125" style="323" customWidth="1"/>
    <col min="4622" max="4865" width="9.1796875" style="323"/>
    <col min="4866" max="4866" width="30" style="323" customWidth="1"/>
    <col min="4867" max="4867" width="25.54296875" style="323" customWidth="1"/>
    <col min="4868" max="4868" width="14.453125" style="323" customWidth="1"/>
    <col min="4869" max="4871" width="0" style="323" hidden="1" customWidth="1"/>
    <col min="4872" max="4872" width="14.54296875" style="323" customWidth="1"/>
    <col min="4873" max="4873" width="15.54296875" style="323" customWidth="1"/>
    <col min="4874" max="4874" width="15.453125" style="323" customWidth="1"/>
    <col min="4875" max="4875" width="19" style="323" customWidth="1"/>
    <col min="4876" max="4877" width="10.453125" style="323" customWidth="1"/>
    <col min="4878" max="5121" width="9.1796875" style="323"/>
    <col min="5122" max="5122" width="30" style="323" customWidth="1"/>
    <col min="5123" max="5123" width="25.54296875" style="323" customWidth="1"/>
    <col min="5124" max="5124" width="14.453125" style="323" customWidth="1"/>
    <col min="5125" max="5127" width="0" style="323" hidden="1" customWidth="1"/>
    <col min="5128" max="5128" width="14.54296875" style="323" customWidth="1"/>
    <col min="5129" max="5129" width="15.54296875" style="323" customWidth="1"/>
    <col min="5130" max="5130" width="15.453125" style="323" customWidth="1"/>
    <col min="5131" max="5131" width="19" style="323" customWidth="1"/>
    <col min="5132" max="5133" width="10.453125" style="323" customWidth="1"/>
    <col min="5134" max="5377" width="9.1796875" style="323"/>
    <col min="5378" max="5378" width="30" style="323" customWidth="1"/>
    <col min="5379" max="5379" width="25.54296875" style="323" customWidth="1"/>
    <col min="5380" max="5380" width="14.453125" style="323" customWidth="1"/>
    <col min="5381" max="5383" width="0" style="323" hidden="1" customWidth="1"/>
    <col min="5384" max="5384" width="14.54296875" style="323" customWidth="1"/>
    <col min="5385" max="5385" width="15.54296875" style="323" customWidth="1"/>
    <col min="5386" max="5386" width="15.453125" style="323" customWidth="1"/>
    <col min="5387" max="5387" width="19" style="323" customWidth="1"/>
    <col min="5388" max="5389" width="10.453125" style="323" customWidth="1"/>
    <col min="5390" max="5633" width="9.1796875" style="323"/>
    <col min="5634" max="5634" width="30" style="323" customWidth="1"/>
    <col min="5635" max="5635" width="25.54296875" style="323" customWidth="1"/>
    <col min="5636" max="5636" width="14.453125" style="323" customWidth="1"/>
    <col min="5637" max="5639" width="0" style="323" hidden="1" customWidth="1"/>
    <col min="5640" max="5640" width="14.54296875" style="323" customWidth="1"/>
    <col min="5641" max="5641" width="15.54296875" style="323" customWidth="1"/>
    <col min="5642" max="5642" width="15.453125" style="323" customWidth="1"/>
    <col min="5643" max="5643" width="19" style="323" customWidth="1"/>
    <col min="5644" max="5645" width="10.453125" style="323" customWidth="1"/>
    <col min="5646" max="5889" width="9.1796875" style="323"/>
    <col min="5890" max="5890" width="30" style="323" customWidth="1"/>
    <col min="5891" max="5891" width="25.54296875" style="323" customWidth="1"/>
    <col min="5892" max="5892" width="14.453125" style="323" customWidth="1"/>
    <col min="5893" max="5895" width="0" style="323" hidden="1" customWidth="1"/>
    <col min="5896" max="5896" width="14.54296875" style="323" customWidth="1"/>
    <col min="5897" max="5897" width="15.54296875" style="323" customWidth="1"/>
    <col min="5898" max="5898" width="15.453125" style="323" customWidth="1"/>
    <col min="5899" max="5899" width="19" style="323" customWidth="1"/>
    <col min="5900" max="5901" width="10.453125" style="323" customWidth="1"/>
    <col min="5902" max="6145" width="9.1796875" style="323"/>
    <col min="6146" max="6146" width="30" style="323" customWidth="1"/>
    <col min="6147" max="6147" width="25.54296875" style="323" customWidth="1"/>
    <col min="6148" max="6148" width="14.453125" style="323" customWidth="1"/>
    <col min="6149" max="6151" width="0" style="323" hidden="1" customWidth="1"/>
    <col min="6152" max="6152" width="14.54296875" style="323" customWidth="1"/>
    <col min="6153" max="6153" width="15.54296875" style="323" customWidth="1"/>
    <col min="6154" max="6154" width="15.453125" style="323" customWidth="1"/>
    <col min="6155" max="6155" width="19" style="323" customWidth="1"/>
    <col min="6156" max="6157" width="10.453125" style="323" customWidth="1"/>
    <col min="6158" max="6401" width="9.1796875" style="323"/>
    <col min="6402" max="6402" width="30" style="323" customWidth="1"/>
    <col min="6403" max="6403" width="25.54296875" style="323" customWidth="1"/>
    <col min="6404" max="6404" width="14.453125" style="323" customWidth="1"/>
    <col min="6405" max="6407" width="0" style="323" hidden="1" customWidth="1"/>
    <col min="6408" max="6408" width="14.54296875" style="323" customWidth="1"/>
    <col min="6409" max="6409" width="15.54296875" style="323" customWidth="1"/>
    <col min="6410" max="6410" width="15.453125" style="323" customWidth="1"/>
    <col min="6411" max="6411" width="19" style="323" customWidth="1"/>
    <col min="6412" max="6413" width="10.453125" style="323" customWidth="1"/>
    <col min="6414" max="6657" width="9.1796875" style="323"/>
    <col min="6658" max="6658" width="30" style="323" customWidth="1"/>
    <col min="6659" max="6659" width="25.54296875" style="323" customWidth="1"/>
    <col min="6660" max="6660" width="14.453125" style="323" customWidth="1"/>
    <col min="6661" max="6663" width="0" style="323" hidden="1" customWidth="1"/>
    <col min="6664" max="6664" width="14.54296875" style="323" customWidth="1"/>
    <col min="6665" max="6665" width="15.54296875" style="323" customWidth="1"/>
    <col min="6666" max="6666" width="15.453125" style="323" customWidth="1"/>
    <col min="6667" max="6667" width="19" style="323" customWidth="1"/>
    <col min="6668" max="6669" width="10.453125" style="323" customWidth="1"/>
    <col min="6670" max="6913" width="9.1796875" style="323"/>
    <col min="6914" max="6914" width="30" style="323" customWidth="1"/>
    <col min="6915" max="6915" width="25.54296875" style="323" customWidth="1"/>
    <col min="6916" max="6916" width="14.453125" style="323" customWidth="1"/>
    <col min="6917" max="6919" width="0" style="323" hidden="1" customWidth="1"/>
    <col min="6920" max="6920" width="14.54296875" style="323" customWidth="1"/>
    <col min="6921" max="6921" width="15.54296875" style="323" customWidth="1"/>
    <col min="6922" max="6922" width="15.453125" style="323" customWidth="1"/>
    <col min="6923" max="6923" width="19" style="323" customWidth="1"/>
    <col min="6924" max="6925" width="10.453125" style="323" customWidth="1"/>
    <col min="6926" max="7169" width="9.1796875" style="323"/>
    <col min="7170" max="7170" width="30" style="323" customWidth="1"/>
    <col min="7171" max="7171" width="25.54296875" style="323" customWidth="1"/>
    <col min="7172" max="7172" width="14.453125" style="323" customWidth="1"/>
    <col min="7173" max="7175" width="0" style="323" hidden="1" customWidth="1"/>
    <col min="7176" max="7176" width="14.54296875" style="323" customWidth="1"/>
    <col min="7177" max="7177" width="15.54296875" style="323" customWidth="1"/>
    <col min="7178" max="7178" width="15.453125" style="323" customWidth="1"/>
    <col min="7179" max="7179" width="19" style="323" customWidth="1"/>
    <col min="7180" max="7181" width="10.453125" style="323" customWidth="1"/>
    <col min="7182" max="7425" width="9.1796875" style="323"/>
    <col min="7426" max="7426" width="30" style="323" customWidth="1"/>
    <col min="7427" max="7427" width="25.54296875" style="323" customWidth="1"/>
    <col min="7428" max="7428" width="14.453125" style="323" customWidth="1"/>
    <col min="7429" max="7431" width="0" style="323" hidden="1" customWidth="1"/>
    <col min="7432" max="7432" width="14.54296875" style="323" customWidth="1"/>
    <col min="7433" max="7433" width="15.54296875" style="323" customWidth="1"/>
    <col min="7434" max="7434" width="15.453125" style="323" customWidth="1"/>
    <col min="7435" max="7435" width="19" style="323" customWidth="1"/>
    <col min="7436" max="7437" width="10.453125" style="323" customWidth="1"/>
    <col min="7438" max="7681" width="9.1796875" style="323"/>
    <col min="7682" max="7682" width="30" style="323" customWidth="1"/>
    <col min="7683" max="7683" width="25.54296875" style="323" customWidth="1"/>
    <col min="7684" max="7684" width="14.453125" style="323" customWidth="1"/>
    <col min="7685" max="7687" width="0" style="323" hidden="1" customWidth="1"/>
    <col min="7688" max="7688" width="14.54296875" style="323" customWidth="1"/>
    <col min="7689" max="7689" width="15.54296875" style="323" customWidth="1"/>
    <col min="7690" max="7690" width="15.453125" style="323" customWidth="1"/>
    <col min="7691" max="7691" width="19" style="323" customWidth="1"/>
    <col min="7692" max="7693" width="10.453125" style="323" customWidth="1"/>
    <col min="7694" max="7937" width="9.1796875" style="323"/>
    <col min="7938" max="7938" width="30" style="323" customWidth="1"/>
    <col min="7939" max="7939" width="25.54296875" style="323" customWidth="1"/>
    <col min="7940" max="7940" width="14.453125" style="323" customWidth="1"/>
    <col min="7941" max="7943" width="0" style="323" hidden="1" customWidth="1"/>
    <col min="7944" max="7944" width="14.54296875" style="323" customWidth="1"/>
    <col min="7945" max="7945" width="15.54296875" style="323" customWidth="1"/>
    <col min="7946" max="7946" width="15.453125" style="323" customWidth="1"/>
    <col min="7947" max="7947" width="19" style="323" customWidth="1"/>
    <col min="7948" max="7949" width="10.453125" style="323" customWidth="1"/>
    <col min="7950" max="8193" width="9.1796875" style="323"/>
    <col min="8194" max="8194" width="30" style="323" customWidth="1"/>
    <col min="8195" max="8195" width="25.54296875" style="323" customWidth="1"/>
    <col min="8196" max="8196" width="14.453125" style="323" customWidth="1"/>
    <col min="8197" max="8199" width="0" style="323" hidden="1" customWidth="1"/>
    <col min="8200" max="8200" width="14.54296875" style="323" customWidth="1"/>
    <col min="8201" max="8201" width="15.54296875" style="323" customWidth="1"/>
    <col min="8202" max="8202" width="15.453125" style="323" customWidth="1"/>
    <col min="8203" max="8203" width="19" style="323" customWidth="1"/>
    <col min="8204" max="8205" width="10.453125" style="323" customWidth="1"/>
    <col min="8206" max="8449" width="9.1796875" style="323"/>
    <col min="8450" max="8450" width="30" style="323" customWidth="1"/>
    <col min="8451" max="8451" width="25.54296875" style="323" customWidth="1"/>
    <col min="8452" max="8452" width="14.453125" style="323" customWidth="1"/>
    <col min="8453" max="8455" width="0" style="323" hidden="1" customWidth="1"/>
    <col min="8456" max="8456" width="14.54296875" style="323" customWidth="1"/>
    <col min="8457" max="8457" width="15.54296875" style="323" customWidth="1"/>
    <col min="8458" max="8458" width="15.453125" style="323" customWidth="1"/>
    <col min="8459" max="8459" width="19" style="323" customWidth="1"/>
    <col min="8460" max="8461" width="10.453125" style="323" customWidth="1"/>
    <col min="8462" max="8705" width="9.1796875" style="323"/>
    <col min="8706" max="8706" width="30" style="323" customWidth="1"/>
    <col min="8707" max="8707" width="25.54296875" style="323" customWidth="1"/>
    <col min="8708" max="8708" width="14.453125" style="323" customWidth="1"/>
    <col min="8709" max="8711" width="0" style="323" hidden="1" customWidth="1"/>
    <col min="8712" max="8712" width="14.54296875" style="323" customWidth="1"/>
    <col min="8713" max="8713" width="15.54296875" style="323" customWidth="1"/>
    <col min="8714" max="8714" width="15.453125" style="323" customWidth="1"/>
    <col min="8715" max="8715" width="19" style="323" customWidth="1"/>
    <col min="8716" max="8717" width="10.453125" style="323" customWidth="1"/>
    <col min="8718" max="8961" width="9.1796875" style="323"/>
    <col min="8962" max="8962" width="30" style="323" customWidth="1"/>
    <col min="8963" max="8963" width="25.54296875" style="323" customWidth="1"/>
    <col min="8964" max="8964" width="14.453125" style="323" customWidth="1"/>
    <col min="8965" max="8967" width="0" style="323" hidden="1" customWidth="1"/>
    <col min="8968" max="8968" width="14.54296875" style="323" customWidth="1"/>
    <col min="8969" max="8969" width="15.54296875" style="323" customWidth="1"/>
    <col min="8970" max="8970" width="15.453125" style="323" customWidth="1"/>
    <col min="8971" max="8971" width="19" style="323" customWidth="1"/>
    <col min="8972" max="8973" width="10.453125" style="323" customWidth="1"/>
    <col min="8974" max="9217" width="9.1796875" style="323"/>
    <col min="9218" max="9218" width="30" style="323" customWidth="1"/>
    <col min="9219" max="9219" width="25.54296875" style="323" customWidth="1"/>
    <col min="9220" max="9220" width="14.453125" style="323" customWidth="1"/>
    <col min="9221" max="9223" width="0" style="323" hidden="1" customWidth="1"/>
    <col min="9224" max="9224" width="14.54296875" style="323" customWidth="1"/>
    <col min="9225" max="9225" width="15.54296875" style="323" customWidth="1"/>
    <col min="9226" max="9226" width="15.453125" style="323" customWidth="1"/>
    <col min="9227" max="9227" width="19" style="323" customWidth="1"/>
    <col min="9228" max="9229" width="10.453125" style="323" customWidth="1"/>
    <col min="9230" max="9473" width="9.1796875" style="323"/>
    <col min="9474" max="9474" width="30" style="323" customWidth="1"/>
    <col min="9475" max="9475" width="25.54296875" style="323" customWidth="1"/>
    <col min="9476" max="9476" width="14.453125" style="323" customWidth="1"/>
    <col min="9477" max="9479" width="0" style="323" hidden="1" customWidth="1"/>
    <col min="9480" max="9480" width="14.54296875" style="323" customWidth="1"/>
    <col min="9481" max="9481" width="15.54296875" style="323" customWidth="1"/>
    <col min="9482" max="9482" width="15.453125" style="323" customWidth="1"/>
    <col min="9483" max="9483" width="19" style="323" customWidth="1"/>
    <col min="9484" max="9485" width="10.453125" style="323" customWidth="1"/>
    <col min="9486" max="9729" width="9.1796875" style="323"/>
    <col min="9730" max="9730" width="30" style="323" customWidth="1"/>
    <col min="9731" max="9731" width="25.54296875" style="323" customWidth="1"/>
    <col min="9732" max="9732" width="14.453125" style="323" customWidth="1"/>
    <col min="9733" max="9735" width="0" style="323" hidden="1" customWidth="1"/>
    <col min="9736" max="9736" width="14.54296875" style="323" customWidth="1"/>
    <col min="9737" max="9737" width="15.54296875" style="323" customWidth="1"/>
    <col min="9738" max="9738" width="15.453125" style="323" customWidth="1"/>
    <col min="9739" max="9739" width="19" style="323" customWidth="1"/>
    <col min="9740" max="9741" width="10.453125" style="323" customWidth="1"/>
    <col min="9742" max="9985" width="9.1796875" style="323"/>
    <col min="9986" max="9986" width="30" style="323" customWidth="1"/>
    <col min="9987" max="9987" width="25.54296875" style="323" customWidth="1"/>
    <col min="9988" max="9988" width="14.453125" style="323" customWidth="1"/>
    <col min="9989" max="9991" width="0" style="323" hidden="1" customWidth="1"/>
    <col min="9992" max="9992" width="14.54296875" style="323" customWidth="1"/>
    <col min="9993" max="9993" width="15.54296875" style="323" customWidth="1"/>
    <col min="9994" max="9994" width="15.453125" style="323" customWidth="1"/>
    <col min="9995" max="9995" width="19" style="323" customWidth="1"/>
    <col min="9996" max="9997" width="10.453125" style="323" customWidth="1"/>
    <col min="9998" max="10241" width="9.1796875" style="323"/>
    <col min="10242" max="10242" width="30" style="323" customWidth="1"/>
    <col min="10243" max="10243" width="25.54296875" style="323" customWidth="1"/>
    <col min="10244" max="10244" width="14.453125" style="323" customWidth="1"/>
    <col min="10245" max="10247" width="0" style="323" hidden="1" customWidth="1"/>
    <col min="10248" max="10248" width="14.54296875" style="323" customWidth="1"/>
    <col min="10249" max="10249" width="15.54296875" style="323" customWidth="1"/>
    <col min="10250" max="10250" width="15.453125" style="323" customWidth="1"/>
    <col min="10251" max="10251" width="19" style="323" customWidth="1"/>
    <col min="10252" max="10253" width="10.453125" style="323" customWidth="1"/>
    <col min="10254" max="10497" width="9.1796875" style="323"/>
    <col min="10498" max="10498" width="30" style="323" customWidth="1"/>
    <col min="10499" max="10499" width="25.54296875" style="323" customWidth="1"/>
    <col min="10500" max="10500" width="14.453125" style="323" customWidth="1"/>
    <col min="10501" max="10503" width="0" style="323" hidden="1" customWidth="1"/>
    <col min="10504" max="10504" width="14.54296875" style="323" customWidth="1"/>
    <col min="10505" max="10505" width="15.54296875" style="323" customWidth="1"/>
    <col min="10506" max="10506" width="15.453125" style="323" customWidth="1"/>
    <col min="10507" max="10507" width="19" style="323" customWidth="1"/>
    <col min="10508" max="10509" width="10.453125" style="323" customWidth="1"/>
    <col min="10510" max="10753" width="9.1796875" style="323"/>
    <col min="10754" max="10754" width="30" style="323" customWidth="1"/>
    <col min="10755" max="10755" width="25.54296875" style="323" customWidth="1"/>
    <col min="10756" max="10756" width="14.453125" style="323" customWidth="1"/>
    <col min="10757" max="10759" width="0" style="323" hidden="1" customWidth="1"/>
    <col min="10760" max="10760" width="14.54296875" style="323" customWidth="1"/>
    <col min="10761" max="10761" width="15.54296875" style="323" customWidth="1"/>
    <col min="10762" max="10762" width="15.453125" style="323" customWidth="1"/>
    <col min="10763" max="10763" width="19" style="323" customWidth="1"/>
    <col min="10764" max="10765" width="10.453125" style="323" customWidth="1"/>
    <col min="10766" max="11009" width="9.1796875" style="323"/>
    <col min="11010" max="11010" width="30" style="323" customWidth="1"/>
    <col min="11011" max="11011" width="25.54296875" style="323" customWidth="1"/>
    <col min="11012" max="11012" width="14.453125" style="323" customWidth="1"/>
    <col min="11013" max="11015" width="0" style="323" hidden="1" customWidth="1"/>
    <col min="11016" max="11016" width="14.54296875" style="323" customWidth="1"/>
    <col min="11017" max="11017" width="15.54296875" style="323" customWidth="1"/>
    <col min="11018" max="11018" width="15.453125" style="323" customWidth="1"/>
    <col min="11019" max="11019" width="19" style="323" customWidth="1"/>
    <col min="11020" max="11021" width="10.453125" style="323" customWidth="1"/>
    <col min="11022" max="11265" width="9.1796875" style="323"/>
    <col min="11266" max="11266" width="30" style="323" customWidth="1"/>
    <col min="11267" max="11267" width="25.54296875" style="323" customWidth="1"/>
    <col min="11268" max="11268" width="14.453125" style="323" customWidth="1"/>
    <col min="11269" max="11271" width="0" style="323" hidden="1" customWidth="1"/>
    <col min="11272" max="11272" width="14.54296875" style="323" customWidth="1"/>
    <col min="11273" max="11273" width="15.54296875" style="323" customWidth="1"/>
    <col min="11274" max="11274" width="15.453125" style="323" customWidth="1"/>
    <col min="11275" max="11275" width="19" style="323" customWidth="1"/>
    <col min="11276" max="11277" width="10.453125" style="323" customWidth="1"/>
    <col min="11278" max="11521" width="9.1796875" style="323"/>
    <col min="11522" max="11522" width="30" style="323" customWidth="1"/>
    <col min="11523" max="11523" width="25.54296875" style="323" customWidth="1"/>
    <col min="11524" max="11524" width="14.453125" style="323" customWidth="1"/>
    <col min="11525" max="11527" width="0" style="323" hidden="1" customWidth="1"/>
    <col min="11528" max="11528" width="14.54296875" style="323" customWidth="1"/>
    <col min="11529" max="11529" width="15.54296875" style="323" customWidth="1"/>
    <col min="11530" max="11530" width="15.453125" style="323" customWidth="1"/>
    <col min="11531" max="11531" width="19" style="323" customWidth="1"/>
    <col min="11532" max="11533" width="10.453125" style="323" customWidth="1"/>
    <col min="11534" max="11777" width="9.1796875" style="323"/>
    <col min="11778" max="11778" width="30" style="323" customWidth="1"/>
    <col min="11779" max="11779" width="25.54296875" style="323" customWidth="1"/>
    <col min="11780" max="11780" width="14.453125" style="323" customWidth="1"/>
    <col min="11781" max="11783" width="0" style="323" hidden="1" customWidth="1"/>
    <col min="11784" max="11784" width="14.54296875" style="323" customWidth="1"/>
    <col min="11785" max="11785" width="15.54296875" style="323" customWidth="1"/>
    <col min="11786" max="11786" width="15.453125" style="323" customWidth="1"/>
    <col min="11787" max="11787" width="19" style="323" customWidth="1"/>
    <col min="11788" max="11789" width="10.453125" style="323" customWidth="1"/>
    <col min="11790" max="12033" width="9.1796875" style="323"/>
    <col min="12034" max="12034" width="30" style="323" customWidth="1"/>
    <col min="12035" max="12035" width="25.54296875" style="323" customWidth="1"/>
    <col min="12036" max="12036" width="14.453125" style="323" customWidth="1"/>
    <col min="12037" max="12039" width="0" style="323" hidden="1" customWidth="1"/>
    <col min="12040" max="12040" width="14.54296875" style="323" customWidth="1"/>
    <col min="12041" max="12041" width="15.54296875" style="323" customWidth="1"/>
    <col min="12042" max="12042" width="15.453125" style="323" customWidth="1"/>
    <col min="12043" max="12043" width="19" style="323" customWidth="1"/>
    <col min="12044" max="12045" width="10.453125" style="323" customWidth="1"/>
    <col min="12046" max="12289" width="9.1796875" style="323"/>
    <col min="12290" max="12290" width="30" style="323" customWidth="1"/>
    <col min="12291" max="12291" width="25.54296875" style="323" customWidth="1"/>
    <col min="12292" max="12292" width="14.453125" style="323" customWidth="1"/>
    <col min="12293" max="12295" width="0" style="323" hidden="1" customWidth="1"/>
    <col min="12296" max="12296" width="14.54296875" style="323" customWidth="1"/>
    <col min="12297" max="12297" width="15.54296875" style="323" customWidth="1"/>
    <col min="12298" max="12298" width="15.453125" style="323" customWidth="1"/>
    <col min="12299" max="12299" width="19" style="323" customWidth="1"/>
    <col min="12300" max="12301" width="10.453125" style="323" customWidth="1"/>
    <col min="12302" max="12545" width="9.1796875" style="323"/>
    <col min="12546" max="12546" width="30" style="323" customWidth="1"/>
    <col min="12547" max="12547" width="25.54296875" style="323" customWidth="1"/>
    <col min="12548" max="12548" width="14.453125" style="323" customWidth="1"/>
    <col min="12549" max="12551" width="0" style="323" hidden="1" customWidth="1"/>
    <col min="12552" max="12552" width="14.54296875" style="323" customWidth="1"/>
    <col min="12553" max="12553" width="15.54296875" style="323" customWidth="1"/>
    <col min="12554" max="12554" width="15.453125" style="323" customWidth="1"/>
    <col min="12555" max="12555" width="19" style="323" customWidth="1"/>
    <col min="12556" max="12557" width="10.453125" style="323" customWidth="1"/>
    <col min="12558" max="12801" width="9.1796875" style="323"/>
    <col min="12802" max="12802" width="30" style="323" customWidth="1"/>
    <col min="12803" max="12803" width="25.54296875" style="323" customWidth="1"/>
    <col min="12804" max="12804" width="14.453125" style="323" customWidth="1"/>
    <col min="12805" max="12807" width="0" style="323" hidden="1" customWidth="1"/>
    <col min="12808" max="12808" width="14.54296875" style="323" customWidth="1"/>
    <col min="12809" max="12809" width="15.54296875" style="323" customWidth="1"/>
    <col min="12810" max="12810" width="15.453125" style="323" customWidth="1"/>
    <col min="12811" max="12811" width="19" style="323" customWidth="1"/>
    <col min="12812" max="12813" width="10.453125" style="323" customWidth="1"/>
    <col min="12814" max="13057" width="9.1796875" style="323"/>
    <col min="13058" max="13058" width="30" style="323" customWidth="1"/>
    <col min="13059" max="13059" width="25.54296875" style="323" customWidth="1"/>
    <col min="13060" max="13060" width="14.453125" style="323" customWidth="1"/>
    <col min="13061" max="13063" width="0" style="323" hidden="1" customWidth="1"/>
    <col min="13064" max="13064" width="14.54296875" style="323" customWidth="1"/>
    <col min="13065" max="13065" width="15.54296875" style="323" customWidth="1"/>
    <col min="13066" max="13066" width="15.453125" style="323" customWidth="1"/>
    <col min="13067" max="13067" width="19" style="323" customWidth="1"/>
    <col min="13068" max="13069" width="10.453125" style="323" customWidth="1"/>
    <col min="13070" max="13313" width="9.1796875" style="323"/>
    <col min="13314" max="13314" width="30" style="323" customWidth="1"/>
    <col min="13315" max="13315" width="25.54296875" style="323" customWidth="1"/>
    <col min="13316" max="13316" width="14.453125" style="323" customWidth="1"/>
    <col min="13317" max="13319" width="0" style="323" hidden="1" customWidth="1"/>
    <col min="13320" max="13320" width="14.54296875" style="323" customWidth="1"/>
    <col min="13321" max="13321" width="15.54296875" style="323" customWidth="1"/>
    <col min="13322" max="13322" width="15.453125" style="323" customWidth="1"/>
    <col min="13323" max="13323" width="19" style="323" customWidth="1"/>
    <col min="13324" max="13325" width="10.453125" style="323" customWidth="1"/>
    <col min="13326" max="13569" width="9.1796875" style="323"/>
    <col min="13570" max="13570" width="30" style="323" customWidth="1"/>
    <col min="13571" max="13571" width="25.54296875" style="323" customWidth="1"/>
    <col min="13572" max="13572" width="14.453125" style="323" customWidth="1"/>
    <col min="13573" max="13575" width="0" style="323" hidden="1" customWidth="1"/>
    <col min="13576" max="13576" width="14.54296875" style="323" customWidth="1"/>
    <col min="13577" max="13577" width="15.54296875" style="323" customWidth="1"/>
    <col min="13578" max="13578" width="15.453125" style="323" customWidth="1"/>
    <col min="13579" max="13579" width="19" style="323" customWidth="1"/>
    <col min="13580" max="13581" width="10.453125" style="323" customWidth="1"/>
    <col min="13582" max="13825" width="9.1796875" style="323"/>
    <col min="13826" max="13826" width="30" style="323" customWidth="1"/>
    <col min="13827" max="13827" width="25.54296875" style="323" customWidth="1"/>
    <col min="13828" max="13828" width="14.453125" style="323" customWidth="1"/>
    <col min="13829" max="13831" width="0" style="323" hidden="1" customWidth="1"/>
    <col min="13832" max="13832" width="14.54296875" style="323" customWidth="1"/>
    <col min="13833" max="13833" width="15.54296875" style="323" customWidth="1"/>
    <col min="13834" max="13834" width="15.453125" style="323" customWidth="1"/>
    <col min="13835" max="13835" width="19" style="323" customWidth="1"/>
    <col min="13836" max="13837" width="10.453125" style="323" customWidth="1"/>
    <col min="13838" max="14081" width="9.1796875" style="323"/>
    <col min="14082" max="14082" width="30" style="323" customWidth="1"/>
    <col min="14083" max="14083" width="25.54296875" style="323" customWidth="1"/>
    <col min="14084" max="14084" width="14.453125" style="323" customWidth="1"/>
    <col min="14085" max="14087" width="0" style="323" hidden="1" customWidth="1"/>
    <col min="14088" max="14088" width="14.54296875" style="323" customWidth="1"/>
    <col min="14089" max="14089" width="15.54296875" style="323" customWidth="1"/>
    <col min="14090" max="14090" width="15.453125" style="323" customWidth="1"/>
    <col min="14091" max="14091" width="19" style="323" customWidth="1"/>
    <col min="14092" max="14093" width="10.453125" style="323" customWidth="1"/>
    <col min="14094" max="14337" width="9.1796875" style="323"/>
    <col min="14338" max="14338" width="30" style="323" customWidth="1"/>
    <col min="14339" max="14339" width="25.54296875" style="323" customWidth="1"/>
    <col min="14340" max="14340" width="14.453125" style="323" customWidth="1"/>
    <col min="14341" max="14343" width="0" style="323" hidden="1" customWidth="1"/>
    <col min="14344" max="14344" width="14.54296875" style="323" customWidth="1"/>
    <col min="14345" max="14345" width="15.54296875" style="323" customWidth="1"/>
    <col min="14346" max="14346" width="15.453125" style="323" customWidth="1"/>
    <col min="14347" max="14347" width="19" style="323" customWidth="1"/>
    <col min="14348" max="14349" width="10.453125" style="323" customWidth="1"/>
    <col min="14350" max="14593" width="9.1796875" style="323"/>
    <col min="14594" max="14594" width="30" style="323" customWidth="1"/>
    <col min="14595" max="14595" width="25.54296875" style="323" customWidth="1"/>
    <col min="14596" max="14596" width="14.453125" style="323" customWidth="1"/>
    <col min="14597" max="14599" width="0" style="323" hidden="1" customWidth="1"/>
    <col min="14600" max="14600" width="14.54296875" style="323" customWidth="1"/>
    <col min="14601" max="14601" width="15.54296875" style="323" customWidth="1"/>
    <col min="14602" max="14602" width="15.453125" style="323" customWidth="1"/>
    <col min="14603" max="14603" width="19" style="323" customWidth="1"/>
    <col min="14604" max="14605" width="10.453125" style="323" customWidth="1"/>
    <col min="14606" max="14849" width="9.1796875" style="323"/>
    <col min="14850" max="14850" width="30" style="323" customWidth="1"/>
    <col min="14851" max="14851" width="25.54296875" style="323" customWidth="1"/>
    <col min="14852" max="14852" width="14.453125" style="323" customWidth="1"/>
    <col min="14853" max="14855" width="0" style="323" hidden="1" customWidth="1"/>
    <col min="14856" max="14856" width="14.54296875" style="323" customWidth="1"/>
    <col min="14857" max="14857" width="15.54296875" style="323" customWidth="1"/>
    <col min="14858" max="14858" width="15.453125" style="323" customWidth="1"/>
    <col min="14859" max="14859" width="19" style="323" customWidth="1"/>
    <col min="14860" max="14861" width="10.453125" style="323" customWidth="1"/>
    <col min="14862" max="15105" width="9.1796875" style="323"/>
    <col min="15106" max="15106" width="30" style="323" customWidth="1"/>
    <col min="15107" max="15107" width="25.54296875" style="323" customWidth="1"/>
    <col min="15108" max="15108" width="14.453125" style="323" customWidth="1"/>
    <col min="15109" max="15111" width="0" style="323" hidden="1" customWidth="1"/>
    <col min="15112" max="15112" width="14.54296875" style="323" customWidth="1"/>
    <col min="15113" max="15113" width="15.54296875" style="323" customWidth="1"/>
    <col min="15114" max="15114" width="15.453125" style="323" customWidth="1"/>
    <col min="15115" max="15115" width="19" style="323" customWidth="1"/>
    <col min="15116" max="15117" width="10.453125" style="323" customWidth="1"/>
    <col min="15118" max="15361" width="9.1796875" style="323"/>
    <col min="15362" max="15362" width="30" style="323" customWidth="1"/>
    <col min="15363" max="15363" width="25.54296875" style="323" customWidth="1"/>
    <col min="15364" max="15364" width="14.453125" style="323" customWidth="1"/>
    <col min="15365" max="15367" width="0" style="323" hidden="1" customWidth="1"/>
    <col min="15368" max="15368" width="14.54296875" style="323" customWidth="1"/>
    <col min="15369" max="15369" width="15.54296875" style="323" customWidth="1"/>
    <col min="15370" max="15370" width="15.453125" style="323" customWidth="1"/>
    <col min="15371" max="15371" width="19" style="323" customWidth="1"/>
    <col min="15372" max="15373" width="10.453125" style="323" customWidth="1"/>
    <col min="15374" max="15617" width="9.1796875" style="323"/>
    <col min="15618" max="15618" width="30" style="323" customWidth="1"/>
    <col min="15619" max="15619" width="25.54296875" style="323" customWidth="1"/>
    <col min="15620" max="15620" width="14.453125" style="323" customWidth="1"/>
    <col min="15621" max="15623" width="0" style="323" hidden="1" customWidth="1"/>
    <col min="15624" max="15624" width="14.54296875" style="323" customWidth="1"/>
    <col min="15625" max="15625" width="15.54296875" style="323" customWidth="1"/>
    <col min="15626" max="15626" width="15.453125" style="323" customWidth="1"/>
    <col min="15627" max="15627" width="19" style="323" customWidth="1"/>
    <col min="15628" max="15629" width="10.453125" style="323" customWidth="1"/>
    <col min="15630" max="15873" width="9.1796875" style="323"/>
    <col min="15874" max="15874" width="30" style="323" customWidth="1"/>
    <col min="15875" max="15875" width="25.54296875" style="323" customWidth="1"/>
    <col min="15876" max="15876" width="14.453125" style="323" customWidth="1"/>
    <col min="15877" max="15879" width="0" style="323" hidden="1" customWidth="1"/>
    <col min="15880" max="15880" width="14.54296875" style="323" customWidth="1"/>
    <col min="15881" max="15881" width="15.54296875" style="323" customWidth="1"/>
    <col min="15882" max="15882" width="15.453125" style="323" customWidth="1"/>
    <col min="15883" max="15883" width="19" style="323" customWidth="1"/>
    <col min="15884" max="15885" width="10.453125" style="323" customWidth="1"/>
    <col min="15886" max="16129" width="9.1796875" style="323"/>
    <col min="16130" max="16130" width="30" style="323" customWidth="1"/>
    <col min="16131" max="16131" width="25.54296875" style="323" customWidth="1"/>
    <col min="16132" max="16132" width="14.453125" style="323" customWidth="1"/>
    <col min="16133" max="16135" width="0" style="323" hidden="1" customWidth="1"/>
    <col min="16136" max="16136" width="14.54296875" style="323" customWidth="1"/>
    <col min="16137" max="16137" width="15.54296875" style="323" customWidth="1"/>
    <col min="16138" max="16138" width="15.453125" style="323" customWidth="1"/>
    <col min="16139" max="16139" width="19" style="323" customWidth="1"/>
    <col min="16140" max="16141" width="10.453125" style="323" customWidth="1"/>
    <col min="16142" max="16384" width="9.1796875" style="323"/>
  </cols>
  <sheetData>
    <row r="1" spans="2:11" ht="10" customHeight="1" x14ac:dyDescent="0.25"/>
    <row r="2" spans="2:11" ht="40" customHeight="1" x14ac:dyDescent="0.25">
      <c r="B2" s="926" t="s">
        <v>581</v>
      </c>
      <c r="C2" s="927"/>
      <c r="D2" s="927"/>
      <c r="E2" s="927"/>
      <c r="F2" s="927"/>
      <c r="G2" s="927"/>
      <c r="H2" s="927"/>
      <c r="I2" s="927"/>
      <c r="J2" s="927"/>
      <c r="K2" s="928"/>
    </row>
    <row r="3" spans="2:11" ht="60.75" customHeight="1" x14ac:dyDescent="0.25">
      <c r="B3" s="354" t="s">
        <v>116</v>
      </c>
      <c r="C3" s="929" t="str">
        <f>RESUMO!B1</f>
        <v>Contratação de empresa consultiva especializada para apoio ao gerenciamento de empreendimentos ferroviários</v>
      </c>
      <c r="D3" s="929"/>
      <c r="E3" s="929"/>
      <c r="F3" s="929"/>
      <c r="G3" s="929"/>
      <c r="H3" s="929"/>
      <c r="I3" s="929"/>
      <c r="J3" s="929"/>
      <c r="K3" s="930"/>
    </row>
    <row r="4" spans="2:11" ht="25" customHeight="1" x14ac:dyDescent="0.25">
      <c r="B4" s="919" t="s">
        <v>582</v>
      </c>
      <c r="C4" s="925"/>
      <c r="D4" s="925"/>
      <c r="E4" s="925"/>
      <c r="F4" s="925"/>
      <c r="G4" s="925"/>
      <c r="H4" s="925"/>
      <c r="I4" s="925"/>
      <c r="J4" s="925"/>
      <c r="K4" s="931"/>
    </row>
    <row r="5" spans="2:11" ht="10" customHeight="1" x14ac:dyDescent="0.25">
      <c r="B5" s="84"/>
      <c r="C5" s="49"/>
      <c r="D5" s="50"/>
      <c r="E5" s="49"/>
      <c r="F5" s="49"/>
      <c r="G5" s="49"/>
    </row>
    <row r="6" spans="2:11" ht="30" customHeight="1" x14ac:dyDescent="0.25">
      <c r="B6" s="932" t="s">
        <v>583</v>
      </c>
      <c r="C6" s="933"/>
      <c r="D6" s="934"/>
      <c r="E6" s="938" t="s">
        <v>287</v>
      </c>
      <c r="F6" s="939"/>
      <c r="G6" s="940"/>
      <c r="H6" s="941" t="s">
        <v>584</v>
      </c>
      <c r="I6" s="942"/>
      <c r="J6" s="942"/>
      <c r="K6" s="943"/>
    </row>
    <row r="7" spans="2:11" ht="50.15" customHeight="1" x14ac:dyDescent="0.25">
      <c r="B7" s="935"/>
      <c r="C7" s="936"/>
      <c r="D7" s="937"/>
      <c r="E7" s="363" t="s">
        <v>585</v>
      </c>
      <c r="F7" s="363" t="s">
        <v>586</v>
      </c>
      <c r="G7" s="363" t="s">
        <v>159</v>
      </c>
      <c r="H7" s="364">
        <v>1</v>
      </c>
      <c r="I7" s="365" t="s">
        <v>587</v>
      </c>
      <c r="J7" s="365" t="s">
        <v>588</v>
      </c>
      <c r="K7" s="366" t="s">
        <v>589</v>
      </c>
    </row>
    <row r="8" spans="2:11" ht="10" customHeight="1" x14ac:dyDescent="0.25">
      <c r="B8" s="204"/>
      <c r="C8" s="204"/>
      <c r="D8" s="204"/>
      <c r="E8" s="203"/>
      <c r="F8" s="203"/>
      <c r="G8" s="203"/>
      <c r="H8" s="362"/>
      <c r="I8" s="572"/>
      <c r="J8" s="572"/>
      <c r="K8" s="573"/>
    </row>
    <row r="9" spans="2:11" s="324" customFormat="1" ht="25" customHeight="1" x14ac:dyDescent="0.25">
      <c r="B9" s="337" t="s">
        <v>590</v>
      </c>
      <c r="C9" s="338" t="s">
        <v>591</v>
      </c>
      <c r="D9" s="339">
        <v>1</v>
      </c>
      <c r="E9" s="905">
        <v>381.14</v>
      </c>
      <c r="F9" s="907">
        <v>95</v>
      </c>
      <c r="G9" s="905">
        <f>SUM(E9)</f>
        <v>381.14</v>
      </c>
      <c r="H9" s="913">
        <f>$E9*H$7+$F$9</f>
        <v>476.14</v>
      </c>
      <c r="I9" s="917"/>
      <c r="J9" s="923"/>
      <c r="K9" s="902"/>
    </row>
    <row r="10" spans="2:11" s="324" customFormat="1" ht="25" customHeight="1" x14ac:dyDescent="0.25">
      <c r="B10" s="340" t="s">
        <v>592</v>
      </c>
      <c r="C10" s="341" t="s">
        <v>593</v>
      </c>
      <c r="D10" s="342">
        <v>1</v>
      </c>
      <c r="E10" s="906"/>
      <c r="F10" s="908"/>
      <c r="G10" s="906"/>
      <c r="H10" s="914"/>
      <c r="I10" s="918"/>
      <c r="J10" s="924"/>
      <c r="K10" s="903"/>
    </row>
    <row r="11" spans="2:11" s="324" customFormat="1" ht="25" customHeight="1" x14ac:dyDescent="0.25">
      <c r="B11" s="343" t="s">
        <v>594</v>
      </c>
      <c r="C11" s="344" t="s">
        <v>594</v>
      </c>
      <c r="D11" s="342">
        <v>1</v>
      </c>
      <c r="E11" s="906"/>
      <c r="F11" s="908"/>
      <c r="G11" s="906"/>
      <c r="H11" s="914"/>
      <c r="I11" s="918"/>
      <c r="J11" s="924"/>
      <c r="K11" s="903"/>
    </row>
    <row r="12" spans="2:11" s="324" customFormat="1" ht="25" customHeight="1" x14ac:dyDescent="0.25">
      <c r="B12" s="343" t="s">
        <v>595</v>
      </c>
      <c r="C12" s="344" t="s">
        <v>595</v>
      </c>
      <c r="D12" s="345">
        <v>1</v>
      </c>
      <c r="E12" s="911"/>
      <c r="F12" s="912"/>
      <c r="G12" s="911"/>
      <c r="H12" s="915"/>
      <c r="I12" s="919"/>
      <c r="J12" s="925"/>
      <c r="K12" s="904"/>
    </row>
    <row r="13" spans="2:11" s="324" customFormat="1" ht="10" customHeight="1" x14ac:dyDescent="0.25">
      <c r="B13" s="346"/>
      <c r="C13" s="347"/>
      <c r="D13" s="325"/>
      <c r="E13" s="51"/>
      <c r="F13" s="52"/>
      <c r="G13" s="51"/>
      <c r="H13" s="368"/>
      <c r="I13" s="325"/>
      <c r="J13" s="325"/>
      <c r="K13" s="326"/>
    </row>
    <row r="14" spans="2:11" s="324" customFormat="1" ht="25" customHeight="1" x14ac:dyDescent="0.25">
      <c r="B14" s="337" t="s">
        <v>596</v>
      </c>
      <c r="C14" s="338" t="s">
        <v>597</v>
      </c>
      <c r="D14" s="339">
        <v>2</v>
      </c>
      <c r="E14" s="905">
        <v>341.02</v>
      </c>
      <c r="F14" s="907">
        <v>95</v>
      </c>
      <c r="G14" s="905">
        <f>E14</f>
        <v>341.02</v>
      </c>
      <c r="H14" s="909">
        <f>$E14*H$7+$F14</f>
        <v>436.02</v>
      </c>
      <c r="I14" s="327"/>
      <c r="J14" s="328"/>
      <c r="K14" s="329"/>
    </row>
    <row r="15" spans="2:11" s="324" customFormat="1" ht="25" customHeight="1" x14ac:dyDescent="0.25">
      <c r="B15" s="348" t="s">
        <v>598</v>
      </c>
      <c r="C15" s="349" t="s">
        <v>599</v>
      </c>
      <c r="D15" s="350">
        <v>2</v>
      </c>
      <c r="E15" s="906"/>
      <c r="F15" s="908"/>
      <c r="G15" s="906"/>
      <c r="H15" s="910"/>
      <c r="I15" s="330"/>
      <c r="J15" s="325"/>
      <c r="K15" s="331"/>
    </row>
    <row r="16" spans="2:11" s="324" customFormat="1" ht="25" customHeight="1" x14ac:dyDescent="0.25">
      <c r="B16" s="348" t="s">
        <v>600</v>
      </c>
      <c r="C16" s="349" t="s">
        <v>601</v>
      </c>
      <c r="D16" s="350">
        <v>2</v>
      </c>
      <c r="E16" s="906"/>
      <c r="F16" s="908"/>
      <c r="G16" s="906"/>
      <c r="H16" s="910"/>
      <c r="I16" s="330"/>
      <c r="J16" s="325"/>
      <c r="K16" s="332"/>
    </row>
    <row r="17" spans="2:13" s="324" customFormat="1" ht="25" customHeight="1" x14ac:dyDescent="0.25">
      <c r="B17" s="348" t="s">
        <v>602</v>
      </c>
      <c r="C17" s="349" t="s">
        <v>603</v>
      </c>
      <c r="D17" s="350">
        <v>2</v>
      </c>
      <c r="E17" s="906"/>
      <c r="F17" s="908"/>
      <c r="G17" s="906"/>
      <c r="H17" s="910"/>
      <c r="I17" s="575"/>
      <c r="J17" s="574"/>
      <c r="K17" s="576"/>
    </row>
    <row r="18" spans="2:13" s="324" customFormat="1" ht="25" customHeight="1" x14ac:dyDescent="0.25">
      <c r="B18" s="348" t="s">
        <v>604</v>
      </c>
      <c r="C18" s="349" t="s">
        <v>605</v>
      </c>
      <c r="D18" s="350">
        <v>2</v>
      </c>
      <c r="E18" s="906"/>
      <c r="F18" s="908"/>
      <c r="G18" s="906"/>
      <c r="H18" s="910"/>
      <c r="I18" s="330"/>
      <c r="J18" s="325"/>
      <c r="K18" s="332"/>
    </row>
    <row r="19" spans="2:13" s="324" customFormat="1" ht="10" customHeight="1" x14ac:dyDescent="0.25">
      <c r="B19" s="355"/>
      <c r="C19" s="356"/>
      <c r="D19" s="357"/>
      <c r="E19" s="358"/>
      <c r="F19" s="359"/>
      <c r="G19" s="358"/>
      <c r="H19" s="369"/>
      <c r="I19" s="357"/>
      <c r="J19" s="357"/>
      <c r="K19" s="360"/>
    </row>
    <row r="20" spans="2:13" s="324" customFormat="1" ht="25" customHeight="1" x14ac:dyDescent="0.25">
      <c r="B20" s="337" t="s">
        <v>606</v>
      </c>
      <c r="C20" s="338" t="s">
        <v>607</v>
      </c>
      <c r="D20" s="350">
        <v>2</v>
      </c>
      <c r="E20" s="905">
        <f>E14</f>
        <v>341.02</v>
      </c>
      <c r="F20" s="907">
        <v>95</v>
      </c>
      <c r="G20" s="905">
        <f>E20</f>
        <v>341.02</v>
      </c>
      <c r="H20" s="913">
        <f>$E20*H$7+$F20</f>
        <v>436.02</v>
      </c>
      <c r="I20" s="327"/>
      <c r="J20" s="328"/>
      <c r="K20" s="329"/>
      <c r="M20" s="336"/>
    </row>
    <row r="21" spans="2:13" s="324" customFormat="1" ht="25" customHeight="1" x14ac:dyDescent="0.25">
      <c r="B21" s="348" t="s">
        <v>608</v>
      </c>
      <c r="C21" s="349" t="s">
        <v>609</v>
      </c>
      <c r="D21" s="350">
        <v>2</v>
      </c>
      <c r="E21" s="906"/>
      <c r="F21" s="908"/>
      <c r="G21" s="906"/>
      <c r="H21" s="914"/>
      <c r="I21" s="330"/>
      <c r="J21" s="325"/>
      <c r="K21" s="331"/>
    </row>
    <row r="22" spans="2:13" s="324" customFormat="1" ht="25" customHeight="1" x14ac:dyDescent="0.25">
      <c r="B22" s="348" t="s">
        <v>610</v>
      </c>
      <c r="C22" s="349" t="s">
        <v>611</v>
      </c>
      <c r="D22" s="350">
        <v>2</v>
      </c>
      <c r="E22" s="906"/>
      <c r="F22" s="908"/>
      <c r="G22" s="906"/>
      <c r="H22" s="914"/>
      <c r="I22" s="330"/>
      <c r="J22" s="325"/>
      <c r="K22" s="331"/>
    </row>
    <row r="23" spans="2:13" s="324" customFormat="1" ht="25" customHeight="1" x14ac:dyDescent="0.25">
      <c r="B23" s="348" t="s">
        <v>612</v>
      </c>
      <c r="C23" s="349" t="s">
        <v>613</v>
      </c>
      <c r="D23" s="350">
        <v>2</v>
      </c>
      <c r="E23" s="906"/>
      <c r="F23" s="908"/>
      <c r="G23" s="906"/>
      <c r="H23" s="914"/>
      <c r="I23" s="330"/>
      <c r="J23" s="325"/>
      <c r="K23" s="331"/>
    </row>
    <row r="24" spans="2:13" s="324" customFormat="1" ht="25" customHeight="1" x14ac:dyDescent="0.25">
      <c r="B24" s="348" t="s">
        <v>614</v>
      </c>
      <c r="C24" s="349" t="s">
        <v>615</v>
      </c>
      <c r="D24" s="350">
        <v>2</v>
      </c>
      <c r="E24" s="906"/>
      <c r="F24" s="908"/>
      <c r="G24" s="906"/>
      <c r="H24" s="914"/>
      <c r="I24" s="330"/>
      <c r="J24" s="325"/>
      <c r="K24" s="331"/>
    </row>
    <row r="25" spans="2:13" s="324" customFormat="1" ht="25" customHeight="1" x14ac:dyDescent="0.25">
      <c r="B25" s="348" t="s">
        <v>616</v>
      </c>
      <c r="C25" s="349" t="s">
        <v>617</v>
      </c>
      <c r="D25" s="350">
        <v>2</v>
      </c>
      <c r="E25" s="906"/>
      <c r="F25" s="908"/>
      <c r="G25" s="906"/>
      <c r="H25" s="914"/>
      <c r="I25" s="330"/>
      <c r="J25" s="325"/>
      <c r="K25" s="331"/>
    </row>
    <row r="26" spans="2:13" s="324" customFormat="1" ht="25" customHeight="1" x14ac:dyDescent="0.25">
      <c r="B26" s="348" t="s">
        <v>618</v>
      </c>
      <c r="C26" s="349" t="s">
        <v>619</v>
      </c>
      <c r="D26" s="350">
        <v>2</v>
      </c>
      <c r="E26" s="906"/>
      <c r="F26" s="908"/>
      <c r="G26" s="906"/>
      <c r="H26" s="914"/>
      <c r="I26" s="330"/>
      <c r="J26" s="325"/>
      <c r="K26" s="331"/>
    </row>
    <row r="27" spans="2:13" s="324" customFormat="1" ht="25" customHeight="1" x14ac:dyDescent="0.25">
      <c r="B27" s="348" t="s">
        <v>620</v>
      </c>
      <c r="C27" s="349" t="s">
        <v>621</v>
      </c>
      <c r="D27" s="350">
        <v>2</v>
      </c>
      <c r="E27" s="906"/>
      <c r="F27" s="908"/>
      <c r="G27" s="906"/>
      <c r="H27" s="914"/>
      <c r="I27" s="330"/>
      <c r="J27" s="325"/>
      <c r="K27" s="331"/>
    </row>
    <row r="28" spans="2:13" s="324" customFormat="1" ht="25" customHeight="1" x14ac:dyDescent="0.25">
      <c r="B28" s="348" t="s">
        <v>622</v>
      </c>
      <c r="C28" s="349" t="s">
        <v>623</v>
      </c>
      <c r="D28" s="350">
        <v>2</v>
      </c>
      <c r="E28" s="906"/>
      <c r="F28" s="908"/>
      <c r="G28" s="906"/>
      <c r="H28" s="914"/>
      <c r="I28" s="330"/>
      <c r="J28" s="325"/>
      <c r="K28" s="331"/>
    </row>
    <row r="29" spans="2:13" s="324" customFormat="1" ht="25" customHeight="1" x14ac:dyDescent="0.25">
      <c r="B29" s="348" t="s">
        <v>624</v>
      </c>
      <c r="C29" s="349" t="s">
        <v>625</v>
      </c>
      <c r="D29" s="350">
        <v>2</v>
      </c>
      <c r="E29" s="906"/>
      <c r="F29" s="908"/>
      <c r="G29" s="906"/>
      <c r="H29" s="914"/>
      <c r="I29" s="575"/>
      <c r="J29" s="574"/>
      <c r="K29" s="576"/>
    </row>
    <row r="30" spans="2:13" s="324" customFormat="1" ht="25" customHeight="1" x14ac:dyDescent="0.25">
      <c r="B30" s="348" t="s">
        <v>626</v>
      </c>
      <c r="C30" s="349" t="s">
        <v>627</v>
      </c>
      <c r="D30" s="350">
        <v>2</v>
      </c>
      <c r="E30" s="906"/>
      <c r="F30" s="908"/>
      <c r="G30" s="906"/>
      <c r="H30" s="914"/>
      <c r="I30" s="330"/>
      <c r="J30" s="325"/>
      <c r="K30" s="331"/>
    </row>
    <row r="31" spans="2:13" s="324" customFormat="1" ht="25" customHeight="1" x14ac:dyDescent="0.25">
      <c r="B31" s="348" t="s">
        <v>628</v>
      </c>
      <c r="C31" s="349" t="s">
        <v>629</v>
      </c>
      <c r="D31" s="350">
        <v>2</v>
      </c>
      <c r="E31" s="906"/>
      <c r="F31" s="908"/>
      <c r="G31" s="906"/>
      <c r="H31" s="914"/>
      <c r="I31" s="330"/>
      <c r="J31" s="325"/>
      <c r="K31" s="331"/>
    </row>
    <row r="32" spans="2:13" s="324" customFormat="1" ht="25" customHeight="1" x14ac:dyDescent="0.25">
      <c r="B32" s="348" t="s">
        <v>630</v>
      </c>
      <c r="C32" s="349" t="s">
        <v>631</v>
      </c>
      <c r="D32" s="350">
        <v>2</v>
      </c>
      <c r="E32" s="906"/>
      <c r="F32" s="908"/>
      <c r="G32" s="906"/>
      <c r="H32" s="914"/>
      <c r="I32" s="330"/>
      <c r="J32" s="325"/>
      <c r="K32" s="331"/>
    </row>
    <row r="33" spans="2:11" s="324" customFormat="1" ht="25" customHeight="1" x14ac:dyDescent="0.25">
      <c r="B33" s="348" t="s">
        <v>632</v>
      </c>
      <c r="C33" s="349" t="s">
        <v>633</v>
      </c>
      <c r="D33" s="350">
        <v>2</v>
      </c>
      <c r="E33" s="906"/>
      <c r="F33" s="908"/>
      <c r="G33" s="906"/>
      <c r="H33" s="914"/>
      <c r="I33" s="330"/>
      <c r="J33" s="325"/>
      <c r="K33" s="331"/>
    </row>
    <row r="34" spans="2:11" s="324" customFormat="1" ht="25" customHeight="1" x14ac:dyDescent="0.25">
      <c r="B34" s="348" t="s">
        <v>634</v>
      </c>
      <c r="C34" s="349" t="s">
        <v>635</v>
      </c>
      <c r="D34" s="350">
        <v>2</v>
      </c>
      <c r="E34" s="906"/>
      <c r="F34" s="908"/>
      <c r="G34" s="906"/>
      <c r="H34" s="914"/>
      <c r="I34" s="330"/>
      <c r="J34" s="325"/>
      <c r="K34" s="331"/>
    </row>
    <row r="35" spans="2:11" s="324" customFormat="1" ht="25" customHeight="1" x14ac:dyDescent="0.25">
      <c r="B35" s="348" t="s">
        <v>636</v>
      </c>
      <c r="C35" s="349" t="s">
        <v>637</v>
      </c>
      <c r="D35" s="350">
        <v>2</v>
      </c>
      <c r="E35" s="906"/>
      <c r="F35" s="908"/>
      <c r="G35" s="906"/>
      <c r="H35" s="914"/>
      <c r="I35" s="330"/>
      <c r="J35" s="325"/>
      <c r="K35" s="331"/>
    </row>
    <row r="36" spans="2:11" s="324" customFormat="1" ht="25" customHeight="1" x14ac:dyDescent="0.25">
      <c r="B36" s="348" t="s">
        <v>638</v>
      </c>
      <c r="C36" s="349" t="s">
        <v>639</v>
      </c>
      <c r="D36" s="350">
        <v>2</v>
      </c>
      <c r="E36" s="906"/>
      <c r="F36" s="908"/>
      <c r="G36" s="906"/>
      <c r="H36" s="914"/>
      <c r="I36" s="330"/>
      <c r="J36" s="325"/>
      <c r="K36" s="331"/>
    </row>
    <row r="37" spans="2:11" s="324" customFormat="1" ht="25" customHeight="1" x14ac:dyDescent="0.25">
      <c r="B37" s="343" t="s">
        <v>640</v>
      </c>
      <c r="C37" s="344" t="s">
        <v>641</v>
      </c>
      <c r="D37" s="350">
        <v>2</v>
      </c>
      <c r="E37" s="911"/>
      <c r="F37" s="912"/>
      <c r="G37" s="911"/>
      <c r="H37" s="915"/>
      <c r="I37" s="333"/>
      <c r="J37" s="334"/>
      <c r="K37" s="335"/>
    </row>
    <row r="38" spans="2:11" s="324" customFormat="1" ht="10" customHeight="1" x14ac:dyDescent="0.25">
      <c r="B38" s="346"/>
      <c r="C38" s="347"/>
      <c r="D38" s="325"/>
      <c r="E38" s="51"/>
      <c r="F38" s="51"/>
      <c r="G38" s="51"/>
      <c r="H38" s="368"/>
      <c r="I38" s="325"/>
      <c r="J38" s="325"/>
      <c r="K38" s="326"/>
    </row>
    <row r="39" spans="2:11" ht="25" customHeight="1" x14ac:dyDescent="0.25">
      <c r="B39" s="351" t="s">
        <v>642</v>
      </c>
      <c r="C39" s="352"/>
      <c r="D39" s="353">
        <v>3</v>
      </c>
      <c r="E39" s="53">
        <v>300.89999999999998</v>
      </c>
      <c r="F39" s="53">
        <v>95</v>
      </c>
      <c r="G39" s="53">
        <f>E39</f>
        <v>300.89999999999998</v>
      </c>
      <c r="H39" s="370">
        <f>$E39*H$7+$F39</f>
        <v>395.9</v>
      </c>
      <c r="I39" s="197">
        <v>1</v>
      </c>
      <c r="J39" s="198">
        <f>E39</f>
        <v>300.89999999999998</v>
      </c>
      <c r="K39" s="199">
        <f>I39*J39</f>
        <v>300.89999999999998</v>
      </c>
    </row>
    <row r="40" spans="2:11" ht="10" customHeight="1" x14ac:dyDescent="0.25">
      <c r="B40" s="361"/>
      <c r="C40" s="54"/>
      <c r="D40" s="55"/>
      <c r="E40" s="56"/>
      <c r="F40" s="56"/>
      <c r="G40" s="56"/>
      <c r="I40" s="200"/>
      <c r="J40" s="200"/>
      <c r="K40" s="201"/>
    </row>
    <row r="41" spans="2:11" ht="25" customHeight="1" x14ac:dyDescent="0.25">
      <c r="B41" s="920" t="s">
        <v>240</v>
      </c>
      <c r="C41" s="921"/>
      <c r="D41" s="921"/>
      <c r="E41" s="921"/>
      <c r="F41" s="921"/>
      <c r="G41" s="921"/>
      <c r="H41" s="922"/>
      <c r="I41" s="577">
        <v>1</v>
      </c>
      <c r="J41" s="85"/>
      <c r="K41" s="86">
        <f>SUM(K7:K39)</f>
        <v>300.89999999999998</v>
      </c>
    </row>
    <row r="42" spans="2:11" ht="25" customHeight="1" x14ac:dyDescent="0.25">
      <c r="B42" s="916" t="s">
        <v>643</v>
      </c>
      <c r="C42" s="916"/>
      <c r="D42" s="916"/>
      <c r="E42" s="916"/>
      <c r="F42" s="916"/>
      <c r="G42" s="916"/>
      <c r="H42" s="916"/>
      <c r="I42" s="916"/>
      <c r="J42" s="916"/>
      <c r="K42" s="367">
        <f>K41/I41</f>
        <v>300.89999999999998</v>
      </c>
    </row>
    <row r="43" spans="2:11" ht="5.15" customHeight="1" x14ac:dyDescent="0.25"/>
    <row r="44" spans="2:11" ht="54.75" customHeight="1" x14ac:dyDescent="0.25">
      <c r="B44" s="899" t="s">
        <v>644</v>
      </c>
      <c r="C44" s="900"/>
      <c r="D44" s="900"/>
      <c r="E44" s="900"/>
      <c r="F44" s="900"/>
      <c r="G44" s="900"/>
      <c r="H44" s="900"/>
      <c r="I44" s="900"/>
      <c r="J44" s="900"/>
      <c r="K44" s="901"/>
    </row>
    <row r="45" spans="2:11" ht="10" customHeight="1" x14ac:dyDescent="0.25"/>
  </sheetData>
  <mergeCells count="24">
    <mergeCell ref="B41:H41"/>
    <mergeCell ref="J9:J12"/>
    <mergeCell ref="B2:K2"/>
    <mergeCell ref="C3:K3"/>
    <mergeCell ref="B4:K4"/>
    <mergeCell ref="B6:D7"/>
    <mergeCell ref="E6:G6"/>
    <mergeCell ref="H6:K6"/>
    <mergeCell ref="B44:K44"/>
    <mergeCell ref="K9:K12"/>
    <mergeCell ref="E14:E18"/>
    <mergeCell ref="F14:F18"/>
    <mergeCell ref="G14:G18"/>
    <mergeCell ref="H14:H18"/>
    <mergeCell ref="E20:E37"/>
    <mergeCell ref="F20:F37"/>
    <mergeCell ref="G20:G37"/>
    <mergeCell ref="H20:H37"/>
    <mergeCell ref="E9:E12"/>
    <mergeCell ref="F9:F12"/>
    <mergeCell ref="G9:G12"/>
    <mergeCell ref="H9:H12"/>
    <mergeCell ref="B42:J42"/>
    <mergeCell ref="I9:I12"/>
  </mergeCells>
  <printOptions horizontalCentered="1"/>
  <pageMargins left="0.39370078740157483" right="0.39370078740157483" top="0.98425196850393704" bottom="0.39370078740157483" header="0.39370078740157483" footer="0.19685039370078741"/>
  <pageSetup paperSize="9" scale="70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4E5B9-9FA8-40F7-938B-B086DE5A40DC}">
  <sheetPr>
    <tabColor rgb="FFC00000"/>
  </sheetPr>
  <dimension ref="C3:K9"/>
  <sheetViews>
    <sheetView showGridLines="0" topLeftCell="B2" workbookViewId="0">
      <selection activeCell="F22" sqref="F22"/>
    </sheetView>
  </sheetViews>
  <sheetFormatPr defaultColWidth="8.54296875" defaultRowHeight="14.5" x14ac:dyDescent="0.35"/>
  <cols>
    <col min="1" max="3" width="8.54296875" style="655"/>
    <col min="4" max="4" width="53.453125" style="655" customWidth="1"/>
    <col min="5" max="5" width="8.54296875" style="655"/>
    <col min="6" max="6" width="9.1796875" style="655" bestFit="1" customWidth="1"/>
    <col min="7" max="8" width="8.54296875" style="655"/>
    <col min="9" max="9" width="26.54296875" style="655" customWidth="1"/>
    <col min="10" max="16384" width="8.54296875" style="655"/>
  </cols>
  <sheetData>
    <row r="3" spans="3:11" x14ac:dyDescent="0.35">
      <c r="C3" s="944" t="s">
        <v>645</v>
      </c>
      <c r="D3" s="944"/>
      <c r="E3" s="944"/>
      <c r="F3" s="944"/>
      <c r="G3" s="944"/>
      <c r="H3" s="944"/>
      <c r="I3" s="944"/>
      <c r="J3" s="944"/>
    </row>
    <row r="4" spans="3:11" x14ac:dyDescent="0.35">
      <c r="H4" s="700" t="s">
        <v>646</v>
      </c>
    </row>
    <row r="5" spans="3:11" x14ac:dyDescent="0.35">
      <c r="C5" s="668" t="s">
        <v>647</v>
      </c>
      <c r="D5" s="709" t="s">
        <v>648</v>
      </c>
      <c r="E5" s="669"/>
      <c r="F5" s="669">
        <f>AVERAGE(1802,2136,2267)</f>
        <v>2068.3333333333335</v>
      </c>
      <c r="G5" s="668"/>
      <c r="H5" s="700" t="s">
        <v>649</v>
      </c>
      <c r="J5" s="700" t="s">
        <v>650</v>
      </c>
      <c r="K5" s="676" t="s">
        <v>651</v>
      </c>
    </row>
    <row r="6" spans="3:11" x14ac:dyDescent="0.35">
      <c r="C6" s="668"/>
      <c r="D6" s="670"/>
      <c r="E6" s="669"/>
      <c r="F6" s="668"/>
      <c r="G6" s="668"/>
      <c r="H6" s="709" t="s">
        <v>652</v>
      </c>
      <c r="I6" s="668"/>
      <c r="J6" s="668"/>
      <c r="K6" s="669"/>
    </row>
    <row r="7" spans="3:11" x14ac:dyDescent="0.35">
      <c r="C7" s="668"/>
      <c r="D7" s="668"/>
      <c r="E7" s="669"/>
      <c r="F7" s="668"/>
      <c r="G7" s="668"/>
      <c r="H7" s="709" t="s">
        <v>653</v>
      </c>
      <c r="I7" s="668"/>
      <c r="J7" s="668"/>
      <c r="K7" s="668"/>
    </row>
    <row r="8" spans="3:11" x14ac:dyDescent="0.35">
      <c r="C8" s="668"/>
      <c r="D8" s="670"/>
      <c r="E8" s="669"/>
      <c r="F8" s="668"/>
      <c r="G8" s="668"/>
      <c r="H8" s="668"/>
      <c r="I8" s="668"/>
      <c r="J8" s="668"/>
      <c r="K8" s="668"/>
    </row>
    <row r="9" spans="3:11" x14ac:dyDescent="0.35">
      <c r="C9" s="668"/>
      <c r="D9" s="668"/>
      <c r="E9" s="668"/>
      <c r="F9" s="668"/>
      <c r="G9" s="668"/>
      <c r="H9" s="668"/>
      <c r="I9" s="668"/>
      <c r="J9" s="668"/>
      <c r="K9" s="668"/>
    </row>
  </sheetData>
  <mergeCells count="1">
    <mergeCell ref="C3:J3"/>
  </mergeCells>
  <hyperlinks>
    <hyperlink ref="K5" r:id="rId1" xr:uid="{936DFE70-A1D4-433F-908F-EA2FD4563EFA}"/>
  </hyperlinks>
  <pageMargins left="0.511811024" right="0.511811024" top="0.78740157499999996" bottom="0.78740157499999996" header="0.31496062000000002" footer="0.31496062000000002"/>
  <pageSetup paperSize="9" orientation="portrait" r:id="rId2"/>
  <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D94A08-17E3-42AC-AB2D-1A079211ECA2}">
  <sheetPr>
    <tabColor rgb="FFC00000"/>
  </sheetPr>
  <dimension ref="B2:Q57"/>
  <sheetViews>
    <sheetView showGridLines="0" workbookViewId="0">
      <selection activeCell="N20" sqref="N20"/>
    </sheetView>
  </sheetViews>
  <sheetFormatPr defaultColWidth="8.54296875" defaultRowHeight="14.5" x14ac:dyDescent="0.35"/>
  <cols>
    <col min="1" max="2" width="8.54296875" style="655"/>
    <col min="3" max="3" width="36.453125" style="655" customWidth="1"/>
    <col min="4" max="4" width="18.81640625" style="655" customWidth="1"/>
    <col min="5" max="5" width="8.54296875" style="655" customWidth="1"/>
    <col min="6" max="6" width="8.54296875" style="655"/>
    <col min="7" max="7" width="22.54296875" style="655" customWidth="1"/>
    <col min="8" max="8" width="10.1796875" style="655" customWidth="1"/>
    <col min="9" max="9" width="5.54296875" style="655" customWidth="1"/>
    <col min="10" max="10" width="22.54296875" style="655" customWidth="1"/>
    <col min="11" max="11" width="12.54296875" style="655" bestFit="1" customWidth="1"/>
    <col min="12" max="12" width="8.54296875" style="655"/>
    <col min="13" max="13" width="22.1796875" style="655" bestFit="1" customWidth="1"/>
    <col min="14" max="14" width="10.1796875" style="655" bestFit="1" customWidth="1"/>
    <col min="15" max="15" width="8.54296875" style="655"/>
    <col min="16" max="16" width="22.1796875" style="655" bestFit="1" customWidth="1"/>
    <col min="17" max="17" width="10.1796875" style="655" customWidth="1"/>
    <col min="18" max="16384" width="8.54296875" style="655"/>
  </cols>
  <sheetData>
    <row r="2" spans="2:17" x14ac:dyDescent="0.35">
      <c r="G2" s="945" t="s">
        <v>654</v>
      </c>
      <c r="H2" s="945"/>
      <c r="J2" s="945" t="s">
        <v>654</v>
      </c>
      <c r="K2" s="945"/>
      <c r="M2" s="945" t="s">
        <v>654</v>
      </c>
      <c r="N2" s="945"/>
      <c r="P2" s="945" t="s">
        <v>654</v>
      </c>
      <c r="Q2" s="945"/>
    </row>
    <row r="3" spans="2:17" x14ac:dyDescent="0.35">
      <c r="B3" s="655" t="s">
        <v>452</v>
      </c>
      <c r="C3" s="655" t="s">
        <v>655</v>
      </c>
      <c r="D3" s="655" t="s">
        <v>656</v>
      </c>
      <c r="E3" s="656">
        <v>43.25</v>
      </c>
      <c r="G3" s="667" t="str">
        <f>RESUMO!B7</f>
        <v>PLAT</v>
      </c>
      <c r="H3" s="666"/>
      <c r="J3" s="667" t="str">
        <f>RESUMO!B8</f>
        <v>PTGQ</v>
      </c>
      <c r="K3" s="666"/>
      <c r="M3" s="667" t="str">
        <f>RESUMO!B9</f>
        <v>SSTE</v>
      </c>
      <c r="N3" s="666"/>
      <c r="P3" s="667" t="str">
        <f>RESUMO!B10</f>
        <v>SSIN</v>
      </c>
      <c r="Q3" s="666"/>
    </row>
    <row r="4" spans="2:17" x14ac:dyDescent="0.35">
      <c r="E4" s="656"/>
    </row>
    <row r="5" spans="2:17" x14ac:dyDescent="0.35">
      <c r="B5" s="655" t="s">
        <v>454</v>
      </c>
      <c r="C5" s="655" t="s">
        <v>657</v>
      </c>
      <c r="D5" s="655" t="s">
        <v>656</v>
      </c>
      <c r="E5" s="656">
        <v>28.28</v>
      </c>
      <c r="G5" s="665" t="s">
        <v>658</v>
      </c>
      <c r="H5" s="664"/>
      <c r="J5" s="665" t="s">
        <v>658</v>
      </c>
      <c r="K5" s="664"/>
      <c r="M5" s="665" t="s">
        <v>658</v>
      </c>
      <c r="N5" s="664"/>
      <c r="P5" s="665" t="s">
        <v>658</v>
      </c>
      <c r="Q5" s="664"/>
    </row>
    <row r="6" spans="2:17" x14ac:dyDescent="0.35">
      <c r="G6" s="655" t="s">
        <v>659</v>
      </c>
      <c r="H6" s="663">
        <f>SUM('01'!I16:I23)</f>
        <v>3</v>
      </c>
      <c r="J6" s="655" t="s">
        <v>659</v>
      </c>
      <c r="K6" s="663">
        <f>SUM('02'!L16:L23)</f>
        <v>3</v>
      </c>
      <c r="M6" s="655" t="s">
        <v>659</v>
      </c>
      <c r="N6" s="663">
        <f>SUM('03'!L16:L17,'03'!L21,'03'!L22)/'03'!p</f>
        <v>6</v>
      </c>
      <c r="P6" s="655" t="s">
        <v>659</v>
      </c>
      <c r="Q6" s="663">
        <f>SUM('04'!L16:L17,'04'!L21:L22)/'04'!p</f>
        <v>9</v>
      </c>
    </row>
    <row r="7" spans="2:17" x14ac:dyDescent="0.35">
      <c r="B7" s="655" t="s">
        <v>457</v>
      </c>
      <c r="C7" s="655" t="s">
        <v>660</v>
      </c>
      <c r="D7" s="655" t="s">
        <v>661</v>
      </c>
      <c r="E7" s="655">
        <v>505.57</v>
      </c>
      <c r="G7" s="655" t="s">
        <v>662</v>
      </c>
      <c r="H7" s="656">
        <f>(57.95/2)+(4.5*H6)</f>
        <v>42.475000000000001</v>
      </c>
      <c r="J7" s="655" t="s">
        <v>662</v>
      </c>
      <c r="K7" s="656">
        <f>(57.95/2)+(4.5*K6)</f>
        <v>42.475000000000001</v>
      </c>
      <c r="M7" s="655" t="s">
        <v>662</v>
      </c>
      <c r="N7" s="656">
        <f>(57.95/2)+(4.5*N6)</f>
        <v>55.975000000000001</v>
      </c>
      <c r="P7" s="655" t="s">
        <v>662</v>
      </c>
      <c r="Q7" s="656">
        <f>(57.95/2)+(4.5*Q6)</f>
        <v>69.474999999999994</v>
      </c>
    </row>
    <row r="8" spans="2:17" x14ac:dyDescent="0.35">
      <c r="G8" s="655" t="s">
        <v>663</v>
      </c>
      <c r="H8" s="656">
        <v>1</v>
      </c>
      <c r="J8" s="655" t="s">
        <v>663</v>
      </c>
      <c r="K8" s="656">
        <v>1</v>
      </c>
      <c r="M8" s="655" t="s">
        <v>663</v>
      </c>
      <c r="N8" s="656">
        <v>1</v>
      </c>
      <c r="P8" s="655" t="s">
        <v>663</v>
      </c>
      <c r="Q8" s="656">
        <v>1</v>
      </c>
    </row>
    <row r="9" spans="2:17" x14ac:dyDescent="0.35">
      <c r="B9" s="655" t="s">
        <v>459</v>
      </c>
      <c r="C9" s="655" t="s">
        <v>664</v>
      </c>
      <c r="D9" s="655" t="s">
        <v>661</v>
      </c>
      <c r="E9" s="655">
        <v>40.24</v>
      </c>
      <c r="G9" s="658" t="s">
        <v>665</v>
      </c>
      <c r="H9" s="662">
        <f>H8*H7*$E$3</f>
        <v>1837.04375</v>
      </c>
      <c r="J9" s="658" t="s">
        <v>665</v>
      </c>
      <c r="K9" s="662">
        <f>K8*K7*$E$3</f>
        <v>1837.04375</v>
      </c>
      <c r="M9" s="658" t="s">
        <v>665</v>
      </c>
      <c r="N9" s="662">
        <f>N8*N7*$E$3</f>
        <v>2420.9187500000003</v>
      </c>
      <c r="P9" s="658" t="s">
        <v>665</v>
      </c>
      <c r="Q9" s="662">
        <f>Q8*Q7*$E$3</f>
        <v>3004.7937499999998</v>
      </c>
    </row>
    <row r="10" spans="2:17" x14ac:dyDescent="0.35">
      <c r="G10" s="658" t="s">
        <v>455</v>
      </c>
      <c r="H10" s="657">
        <f>$E$7*H$6*H$8</f>
        <v>1516.71</v>
      </c>
      <c r="J10" s="658" t="s">
        <v>455</v>
      </c>
      <c r="K10" s="657">
        <f>$E$7*K$6*K$8</f>
        <v>1516.71</v>
      </c>
      <c r="M10" s="658" t="s">
        <v>455</v>
      </c>
      <c r="N10" s="657">
        <f>$E$7*N$6*N$8</f>
        <v>3033.42</v>
      </c>
      <c r="P10" s="658" t="s">
        <v>455</v>
      </c>
      <c r="Q10" s="657">
        <f>$E$7*Q$6*Q$8</f>
        <v>4550.13</v>
      </c>
    </row>
    <row r="11" spans="2:17" x14ac:dyDescent="0.35">
      <c r="B11" s="655" t="s">
        <v>462</v>
      </c>
      <c r="C11" s="655" t="s">
        <v>666</v>
      </c>
      <c r="D11" s="655" t="s">
        <v>498</v>
      </c>
      <c r="E11" s="655">
        <v>6226.93</v>
      </c>
      <c r="G11" s="658" t="s">
        <v>667</v>
      </c>
      <c r="H11" s="657">
        <f>$E$20*H$6*H$8</f>
        <v>367.74</v>
      </c>
      <c r="J11" s="658" t="s">
        <v>667</v>
      </c>
      <c r="K11" s="657">
        <f>$E$20*K$6*K$8</f>
        <v>367.74</v>
      </c>
      <c r="M11" s="658" t="s">
        <v>667</v>
      </c>
      <c r="N11" s="657">
        <f>$E$20*N$6*N$8</f>
        <v>735.48</v>
      </c>
      <c r="P11" s="658" t="s">
        <v>667</v>
      </c>
      <c r="Q11" s="657">
        <f>$E$20*Q$6*Q$8</f>
        <v>1103.22</v>
      </c>
    </row>
    <row r="12" spans="2:17" x14ac:dyDescent="0.35">
      <c r="H12" s="656"/>
      <c r="K12" s="656"/>
      <c r="N12" s="656"/>
      <c r="Q12" s="656"/>
    </row>
    <row r="13" spans="2:17" x14ac:dyDescent="0.35">
      <c r="B13" s="655" t="s">
        <v>464</v>
      </c>
      <c r="C13" s="655" t="s">
        <v>668</v>
      </c>
      <c r="D13" s="655" t="s">
        <v>498</v>
      </c>
      <c r="E13" s="671">
        <v>3990.75</v>
      </c>
      <c r="G13" s="661" t="s">
        <v>669</v>
      </c>
      <c r="H13" s="660"/>
      <c r="J13" s="661" t="s">
        <v>669</v>
      </c>
      <c r="K13" s="660"/>
      <c r="M13" s="661" t="s">
        <v>669</v>
      </c>
      <c r="N13" s="660"/>
      <c r="P13" s="661" t="s">
        <v>669</v>
      </c>
      <c r="Q13" s="660"/>
    </row>
    <row r="14" spans="2:17" x14ac:dyDescent="0.35">
      <c r="E14" s="671"/>
      <c r="G14" s="655" t="s">
        <v>659</v>
      </c>
      <c r="H14" s="663">
        <f>SUM('01'!I16:I23)</f>
        <v>3</v>
      </c>
      <c r="J14" s="655" t="s">
        <v>659</v>
      </c>
      <c r="K14" s="663">
        <f>SUM('02'!L16:L23)</f>
        <v>3</v>
      </c>
      <c r="M14" s="655" t="s">
        <v>659</v>
      </c>
      <c r="N14" s="663">
        <f>SUM('03'!L16:L27)/'03'!p</f>
        <v>21</v>
      </c>
      <c r="P14" s="655" t="s">
        <v>659</v>
      </c>
      <c r="Q14" s="663">
        <f>SUM('04'!L16:L27)/'04'!p</f>
        <v>27</v>
      </c>
    </row>
    <row r="15" spans="2:17" x14ac:dyDescent="0.35">
      <c r="G15" s="655" t="s">
        <v>662</v>
      </c>
      <c r="H15" s="656">
        <f>12.41*H14</f>
        <v>37.230000000000004</v>
      </c>
      <c r="J15" s="655" t="s">
        <v>662</v>
      </c>
      <c r="K15" s="656">
        <f>12.41*K14</f>
        <v>37.230000000000004</v>
      </c>
      <c r="M15" s="655" t="s">
        <v>662</v>
      </c>
      <c r="N15" s="656">
        <f>12.41*N14</f>
        <v>260.61</v>
      </c>
      <c r="P15" s="655" t="s">
        <v>662</v>
      </c>
      <c r="Q15" s="656">
        <f>12.41*Q14</f>
        <v>335.07</v>
      </c>
    </row>
    <row r="16" spans="2:17" x14ac:dyDescent="0.35">
      <c r="B16" s="655" t="s">
        <v>466</v>
      </c>
      <c r="C16" s="655" t="s">
        <v>670</v>
      </c>
      <c r="D16" s="655" t="s">
        <v>498</v>
      </c>
      <c r="E16" s="671">
        <v>4388.43</v>
      </c>
      <c r="G16" s="658" t="s">
        <v>665</v>
      </c>
      <c r="H16" s="659">
        <f>H15*H8*$E$5</f>
        <v>1052.8644000000002</v>
      </c>
      <c r="J16" s="658" t="s">
        <v>665</v>
      </c>
      <c r="K16" s="659">
        <f>K15*K8*$E$5</f>
        <v>1052.8644000000002</v>
      </c>
      <c r="M16" s="658" t="s">
        <v>665</v>
      </c>
      <c r="N16" s="659">
        <f>N15*N8*$E$5</f>
        <v>7370.0508000000009</v>
      </c>
      <c r="P16" s="658" t="s">
        <v>665</v>
      </c>
      <c r="Q16" s="659">
        <f>Q15*Q8*$E$5</f>
        <v>9475.7795999999998</v>
      </c>
    </row>
    <row r="17" spans="2:17" x14ac:dyDescent="0.35">
      <c r="G17" s="658" t="s">
        <v>455</v>
      </c>
      <c r="H17" s="657">
        <f>$E$9*H14*H8</f>
        <v>120.72</v>
      </c>
      <c r="J17" s="658" t="s">
        <v>455</v>
      </c>
      <c r="K17" s="657">
        <f>$E$9*K14*K8</f>
        <v>120.72</v>
      </c>
      <c r="M17" s="658" t="s">
        <v>455</v>
      </c>
      <c r="N17" s="657">
        <f>$E$9*N14*N8</f>
        <v>845.04000000000008</v>
      </c>
      <c r="P17" s="658" t="s">
        <v>455</v>
      </c>
      <c r="Q17" s="657">
        <f>$E$9*Q14*Q8</f>
        <v>1086.48</v>
      </c>
    </row>
    <row r="18" spans="2:17" x14ac:dyDescent="0.35">
      <c r="B18" s="655" t="s">
        <v>468</v>
      </c>
      <c r="C18" s="655" t="s">
        <v>671</v>
      </c>
      <c r="D18" s="655" t="s">
        <v>498</v>
      </c>
      <c r="E18" s="671">
        <v>2919.73</v>
      </c>
      <c r="G18" s="658"/>
      <c r="H18" s="657"/>
      <c r="J18" s="658"/>
      <c r="K18" s="657"/>
      <c r="M18" s="658"/>
      <c r="N18" s="657"/>
      <c r="P18" s="658"/>
      <c r="Q18" s="657"/>
    </row>
    <row r="19" spans="2:17" x14ac:dyDescent="0.35">
      <c r="G19" s="658" t="s">
        <v>667</v>
      </c>
      <c r="H19" s="657">
        <f>$E$22*H14*H8</f>
        <v>593.34</v>
      </c>
      <c r="J19" s="658" t="s">
        <v>667</v>
      </c>
      <c r="K19" s="657">
        <f>$E$22*K14*K8</f>
        <v>593.34</v>
      </c>
      <c r="M19" s="658" t="s">
        <v>667</v>
      </c>
      <c r="N19" s="657">
        <f>$E$22*N14*N8</f>
        <v>4153.38</v>
      </c>
      <c r="P19" s="658" t="s">
        <v>667</v>
      </c>
      <c r="Q19" s="657">
        <f>$E$22*Q14*Q8</f>
        <v>5340.06</v>
      </c>
    </row>
    <row r="20" spans="2:17" x14ac:dyDescent="0.35">
      <c r="B20" s="655" t="s">
        <v>470</v>
      </c>
      <c r="C20" s="655" t="s">
        <v>672</v>
      </c>
      <c r="D20" s="655" t="s">
        <v>661</v>
      </c>
      <c r="E20" s="655">
        <v>122.58</v>
      </c>
      <c r="K20" s="656"/>
    </row>
    <row r="21" spans="2:17" x14ac:dyDescent="0.35">
      <c r="G21" s="945" t="s">
        <v>654</v>
      </c>
      <c r="H21" s="945"/>
      <c r="J21" s="945" t="s">
        <v>654</v>
      </c>
      <c r="K21" s="945"/>
      <c r="M21" s="945" t="s">
        <v>654</v>
      </c>
      <c r="N21" s="945"/>
      <c r="P21" s="945" t="s">
        <v>654</v>
      </c>
      <c r="Q21" s="945"/>
    </row>
    <row r="22" spans="2:17" x14ac:dyDescent="0.35">
      <c r="B22" s="655" t="s">
        <v>471</v>
      </c>
      <c r="C22" s="655" t="s">
        <v>673</v>
      </c>
      <c r="D22" s="655" t="s">
        <v>661</v>
      </c>
      <c r="E22" s="655">
        <v>197.78</v>
      </c>
      <c r="G22" s="667" t="str">
        <f>RESUMO!B11</f>
        <v>SSOE</v>
      </c>
      <c r="H22" s="666"/>
      <c r="J22" s="667" t="str">
        <f>RESUMO!B12</f>
        <v>SSSF</v>
      </c>
      <c r="K22" s="666"/>
      <c r="M22" s="675" t="str">
        <f>RESUMO!B13</f>
        <v>SMIA</v>
      </c>
      <c r="N22" s="666"/>
      <c r="P22" s="675" t="str">
        <f>RESUMO!B14</f>
        <v>SSMT</v>
      </c>
      <c r="Q22" s="666"/>
    </row>
    <row r="24" spans="2:17" x14ac:dyDescent="0.35">
      <c r="G24" s="665" t="s">
        <v>658</v>
      </c>
      <c r="H24" s="664"/>
      <c r="J24" s="665" t="s">
        <v>658</v>
      </c>
      <c r="K24" s="664"/>
      <c r="M24" s="665" t="s">
        <v>658</v>
      </c>
      <c r="N24" s="664"/>
      <c r="P24" s="665" t="s">
        <v>658</v>
      </c>
      <c r="Q24" s="664"/>
    </row>
    <row r="25" spans="2:17" x14ac:dyDescent="0.35">
      <c r="G25" s="655" t="s">
        <v>659</v>
      </c>
      <c r="H25" s="663">
        <f>SUM('05'!L16,'05'!L21)/'05'!p</f>
        <v>3</v>
      </c>
      <c r="J25" s="655" t="s">
        <v>659</v>
      </c>
      <c r="K25" s="663">
        <f>SUM('06'!L16,'06'!L21)/'06'!p</f>
        <v>3</v>
      </c>
      <c r="M25" s="655" t="s">
        <v>659</v>
      </c>
      <c r="N25" s="663">
        <f>SUM('07'!L16:L17)/'07'!p</f>
        <v>5</v>
      </c>
      <c r="P25" s="655" t="s">
        <v>659</v>
      </c>
      <c r="Q25" s="663">
        <f>SUM('08'!L19)/'08'!p</f>
        <v>1</v>
      </c>
    </row>
    <row r="26" spans="2:17" x14ac:dyDescent="0.35">
      <c r="G26" s="655" t="s">
        <v>662</v>
      </c>
      <c r="H26" s="656">
        <f>(57.95/2)+(4.5*H25)</f>
        <v>42.475000000000001</v>
      </c>
      <c r="J26" s="655" t="s">
        <v>662</v>
      </c>
      <c r="K26" s="656">
        <f>(57.95/2)+(4.5*K25)</f>
        <v>42.475000000000001</v>
      </c>
      <c r="M26" s="655" t="s">
        <v>662</v>
      </c>
      <c r="N26" s="656">
        <f>(57.95/2)+(4.5*N25)</f>
        <v>51.475000000000001</v>
      </c>
      <c r="P26" s="655" t="s">
        <v>662</v>
      </c>
      <c r="Q26" s="656">
        <f>(57.95/2)+(4.5*Q25)</f>
        <v>33.475000000000001</v>
      </c>
    </row>
    <row r="27" spans="2:17" x14ac:dyDescent="0.35">
      <c r="G27" s="655" t="s">
        <v>663</v>
      </c>
      <c r="H27" s="656">
        <v>1</v>
      </c>
      <c r="J27" s="655" t="s">
        <v>663</v>
      </c>
      <c r="K27" s="656">
        <v>1</v>
      </c>
      <c r="M27" s="655" t="s">
        <v>663</v>
      </c>
      <c r="N27" s="656">
        <v>1</v>
      </c>
      <c r="P27" s="655" t="s">
        <v>663</v>
      </c>
      <c r="Q27" s="656">
        <v>1</v>
      </c>
    </row>
    <row r="28" spans="2:17" x14ac:dyDescent="0.35">
      <c r="G28" s="658" t="s">
        <v>665</v>
      </c>
      <c r="H28" s="662">
        <f>H27*H26*$E$3</f>
        <v>1837.04375</v>
      </c>
      <c r="J28" s="658" t="s">
        <v>665</v>
      </c>
      <c r="K28" s="662">
        <f>K27*K26*$E$3</f>
        <v>1837.04375</v>
      </c>
      <c r="M28" s="658" t="s">
        <v>665</v>
      </c>
      <c r="N28" s="662">
        <f>N27*N26*$E$3</f>
        <v>2226.2937500000003</v>
      </c>
      <c r="P28" s="658" t="s">
        <v>665</v>
      </c>
      <c r="Q28" s="662">
        <f>Q27*Q26*$E$3</f>
        <v>1447.79375</v>
      </c>
    </row>
    <row r="29" spans="2:17" x14ac:dyDescent="0.35">
      <c r="G29" s="658" t="s">
        <v>455</v>
      </c>
      <c r="H29" s="657">
        <f>$E$7*H25*H27</f>
        <v>1516.71</v>
      </c>
      <c r="J29" s="658" t="s">
        <v>455</v>
      </c>
      <c r="K29" s="657">
        <f>$E$7*K$25*K$27</f>
        <v>1516.71</v>
      </c>
      <c r="M29" s="658" t="s">
        <v>455</v>
      </c>
      <c r="N29" s="657">
        <f>$E$7*N$25*N$27</f>
        <v>2527.85</v>
      </c>
      <c r="P29" s="658" t="s">
        <v>455</v>
      </c>
      <c r="Q29" s="657">
        <f>$E$7*Q25*Q27</f>
        <v>505.57</v>
      </c>
    </row>
    <row r="30" spans="2:17" x14ac:dyDescent="0.35">
      <c r="G30" s="658" t="s">
        <v>667</v>
      </c>
      <c r="H30" s="657">
        <f>$E$20*H25*H27</f>
        <v>367.74</v>
      </c>
      <c r="J30" s="658" t="s">
        <v>667</v>
      </c>
      <c r="K30" s="657">
        <f>$E$20*K$25*K$27</f>
        <v>367.74</v>
      </c>
      <c r="M30" s="658" t="s">
        <v>667</v>
      </c>
      <c r="N30" s="657">
        <f>$E$20*N$25*N$27</f>
        <v>612.9</v>
      </c>
      <c r="P30" s="658" t="s">
        <v>667</v>
      </c>
      <c r="Q30" s="657">
        <f>$E$20*Q25*Q27</f>
        <v>122.58</v>
      </c>
    </row>
    <row r="31" spans="2:17" x14ac:dyDescent="0.35">
      <c r="H31" s="656"/>
      <c r="K31" s="656"/>
      <c r="N31" s="656"/>
      <c r="Q31" s="656"/>
    </row>
    <row r="32" spans="2:17" x14ac:dyDescent="0.35">
      <c r="G32" s="661" t="s">
        <v>669</v>
      </c>
      <c r="H32" s="660"/>
      <c r="J32" s="661" t="s">
        <v>669</v>
      </c>
      <c r="K32" s="660"/>
      <c r="M32" s="661" t="s">
        <v>669</v>
      </c>
      <c r="N32" s="660"/>
      <c r="P32" s="661" t="s">
        <v>669</v>
      </c>
      <c r="Q32" s="660"/>
    </row>
    <row r="33" spans="7:17" x14ac:dyDescent="0.35">
      <c r="G33" s="655" t="s">
        <v>659</v>
      </c>
      <c r="H33" s="663">
        <f>SUM('05'!L16:L19,'05'!L21,'05'!L25:L26)/'05'!p</f>
        <v>9</v>
      </c>
      <c r="J33" s="655" t="s">
        <v>659</v>
      </c>
      <c r="K33" s="663">
        <f>SUM('06'!L16:L19,'06'!L21,'06'!L25:L26)/'06'!p</f>
        <v>8</v>
      </c>
      <c r="M33" s="655" t="s">
        <v>659</v>
      </c>
      <c r="N33" s="663">
        <f>SUM('07'!L16:L23)/'07'!p</f>
        <v>7</v>
      </c>
      <c r="P33" s="655" t="s">
        <v>659</v>
      </c>
      <c r="Q33" s="663">
        <f>SUM('08'!L19:L22)/'08'!p</f>
        <v>2</v>
      </c>
    </row>
    <row r="34" spans="7:17" x14ac:dyDescent="0.35">
      <c r="G34" s="655" t="s">
        <v>662</v>
      </c>
      <c r="H34" s="656">
        <f>12.41*H33</f>
        <v>111.69</v>
      </c>
      <c r="J34" s="655" t="s">
        <v>662</v>
      </c>
      <c r="K34" s="656">
        <f>12.41*K33</f>
        <v>99.28</v>
      </c>
      <c r="M34" s="655" t="s">
        <v>662</v>
      </c>
      <c r="N34" s="656">
        <f>12.41*N33</f>
        <v>86.87</v>
      </c>
      <c r="P34" s="655" t="s">
        <v>662</v>
      </c>
      <c r="Q34" s="656">
        <f>12.41*Q33</f>
        <v>24.82</v>
      </c>
    </row>
    <row r="35" spans="7:17" x14ac:dyDescent="0.35">
      <c r="G35" s="658" t="s">
        <v>665</v>
      </c>
      <c r="H35" s="659">
        <f>H34*H27*$E$5</f>
        <v>3158.5932000000003</v>
      </c>
      <c r="J35" s="658" t="s">
        <v>665</v>
      </c>
      <c r="K35" s="659">
        <f>K34*K27*$E$5</f>
        <v>2807.6384000000003</v>
      </c>
      <c r="M35" s="658" t="s">
        <v>665</v>
      </c>
      <c r="N35" s="659">
        <f>N34*N27*$E$5</f>
        <v>2456.6836000000003</v>
      </c>
      <c r="P35" s="658" t="s">
        <v>665</v>
      </c>
      <c r="Q35" s="659">
        <f>Q34*Q27*$E$5</f>
        <v>701.90960000000007</v>
      </c>
    </row>
    <row r="36" spans="7:17" x14ac:dyDescent="0.35">
      <c r="G36" s="658" t="s">
        <v>455</v>
      </c>
      <c r="H36" s="657">
        <f>$E$9*H33*H27</f>
        <v>362.16</v>
      </c>
      <c r="J36" s="658" t="s">
        <v>455</v>
      </c>
      <c r="K36" s="657">
        <f>$E$9*K$33*K$27</f>
        <v>321.92</v>
      </c>
      <c r="M36" s="658" t="s">
        <v>455</v>
      </c>
      <c r="N36" s="657">
        <f>$E$9*N$33*N$27</f>
        <v>281.68</v>
      </c>
      <c r="P36" s="658" t="s">
        <v>455</v>
      </c>
      <c r="Q36" s="657">
        <f>$E$9*Q$33*Q$27</f>
        <v>80.48</v>
      </c>
    </row>
    <row r="37" spans="7:17" x14ac:dyDescent="0.35">
      <c r="G37" s="658"/>
      <c r="H37" s="657"/>
      <c r="J37" s="658"/>
      <c r="K37" s="657"/>
      <c r="M37" s="658"/>
      <c r="N37" s="657"/>
      <c r="P37" s="658"/>
      <c r="Q37" s="657"/>
    </row>
    <row r="38" spans="7:17" x14ac:dyDescent="0.35">
      <c r="G38" s="658" t="s">
        <v>667</v>
      </c>
      <c r="H38" s="657">
        <f>$E$22*H33*H27</f>
        <v>1780.02</v>
      </c>
      <c r="J38" s="658" t="s">
        <v>667</v>
      </c>
      <c r="K38" s="657">
        <f>$E$22*K$33*K$27</f>
        <v>1582.24</v>
      </c>
      <c r="M38" s="658" t="s">
        <v>667</v>
      </c>
      <c r="N38" s="657">
        <f>$E$22*N$33*N$27</f>
        <v>1384.46</v>
      </c>
      <c r="P38" s="658" t="s">
        <v>667</v>
      </c>
      <c r="Q38" s="657">
        <f>$E$22*Q$33*Q$27</f>
        <v>395.56</v>
      </c>
    </row>
    <row r="40" spans="7:17" x14ac:dyDescent="0.35">
      <c r="G40" s="945" t="s">
        <v>654</v>
      </c>
      <c r="H40" s="945"/>
      <c r="J40" s="945" t="s">
        <v>654</v>
      </c>
      <c r="K40" s="945"/>
      <c r="M40" s="945" t="s">
        <v>654</v>
      </c>
      <c r="N40" s="945"/>
    </row>
    <row r="41" spans="7:17" x14ac:dyDescent="0.35">
      <c r="G41" s="675" t="str">
        <f>RESUMO!B20</f>
        <v>RPOC</v>
      </c>
      <c r="H41" s="666"/>
      <c r="J41" s="675" t="str">
        <f>RESUMO!B21</f>
        <v>RDOC</v>
      </c>
      <c r="K41" s="666"/>
      <c r="M41" s="675" t="str">
        <f>RESUMO!B22</f>
        <v>EDEX</v>
      </c>
      <c r="N41" s="666"/>
    </row>
    <row r="43" spans="7:17" x14ac:dyDescent="0.35">
      <c r="G43" s="665" t="s">
        <v>658</v>
      </c>
      <c r="H43" s="664"/>
      <c r="J43" s="665" t="s">
        <v>658</v>
      </c>
      <c r="K43" s="664"/>
      <c r="M43" s="665" t="s">
        <v>658</v>
      </c>
      <c r="N43" s="664"/>
    </row>
    <row r="44" spans="7:17" x14ac:dyDescent="0.35">
      <c r="G44" s="655" t="s">
        <v>659</v>
      </c>
      <c r="H44" s="663">
        <f>SUM('14'!L16:L17,'14'!L21:L22)/'14'!p</f>
        <v>9</v>
      </c>
      <c r="J44" s="655" t="s">
        <v>659</v>
      </c>
      <c r="K44" s="663">
        <f>SUM('15'!L16:L17,'15'!L21:L22)/'15'!p</f>
        <v>9</v>
      </c>
      <c r="M44" s="655" t="s">
        <v>659</v>
      </c>
      <c r="N44" s="663">
        <f>SUM('16'!L16:L19,'16'!L25)/'16'!p</f>
        <v>9</v>
      </c>
    </row>
    <row r="45" spans="7:17" x14ac:dyDescent="0.35">
      <c r="G45" s="655" t="s">
        <v>662</v>
      </c>
      <c r="H45" s="656">
        <f>(57.95/2)+(4.5*H44)</f>
        <v>69.474999999999994</v>
      </c>
      <c r="J45" s="655" t="s">
        <v>662</v>
      </c>
      <c r="K45" s="656">
        <f>(57.95/2)+(4.5*K44)</f>
        <v>69.474999999999994</v>
      </c>
      <c r="M45" s="655" t="s">
        <v>662</v>
      </c>
      <c r="N45" s="656">
        <f>(57.95/2)+(4.5*N44)</f>
        <v>69.474999999999994</v>
      </c>
    </row>
    <row r="46" spans="7:17" x14ac:dyDescent="0.35">
      <c r="G46" s="655" t="s">
        <v>663</v>
      </c>
      <c r="H46" s="656">
        <v>1</v>
      </c>
      <c r="J46" s="655" t="s">
        <v>663</v>
      </c>
      <c r="K46" s="656">
        <v>1</v>
      </c>
      <c r="M46" s="655" t="s">
        <v>663</v>
      </c>
      <c r="N46" s="656">
        <v>1</v>
      </c>
    </row>
    <row r="47" spans="7:17" x14ac:dyDescent="0.35">
      <c r="G47" s="658" t="s">
        <v>665</v>
      </c>
      <c r="H47" s="662">
        <f>H46*H45*$E$3</f>
        <v>3004.7937499999998</v>
      </c>
      <c r="J47" s="658" t="s">
        <v>665</v>
      </c>
      <c r="K47" s="662">
        <f>K46*K45*$E$3</f>
        <v>3004.7937499999998</v>
      </c>
      <c r="M47" s="658" t="s">
        <v>665</v>
      </c>
      <c r="N47" s="662">
        <f>N46*N45*$E$3</f>
        <v>3004.7937499999998</v>
      </c>
    </row>
    <row r="48" spans="7:17" x14ac:dyDescent="0.35">
      <c r="G48" s="658" t="s">
        <v>455</v>
      </c>
      <c r="H48" s="657">
        <f>$E$7*H44*H46</f>
        <v>4550.13</v>
      </c>
      <c r="J48" s="658" t="s">
        <v>455</v>
      </c>
      <c r="K48" s="657">
        <f>$E$7*K44*K46</f>
        <v>4550.13</v>
      </c>
      <c r="M48" s="658" t="s">
        <v>455</v>
      </c>
      <c r="N48" s="657">
        <f>$E$7*N44*N46</f>
        <v>4550.13</v>
      </c>
    </row>
    <row r="49" spans="7:14" x14ac:dyDescent="0.35">
      <c r="G49" s="658" t="s">
        <v>667</v>
      </c>
      <c r="H49" s="657">
        <f>$E$20*H44*H46</f>
        <v>1103.22</v>
      </c>
      <c r="J49" s="658" t="s">
        <v>667</v>
      </c>
      <c r="K49" s="657">
        <f>$E$20*K44*K46</f>
        <v>1103.22</v>
      </c>
      <c r="M49" s="658" t="s">
        <v>667</v>
      </c>
      <c r="N49" s="657">
        <f>$E$20*N44*N46</f>
        <v>1103.22</v>
      </c>
    </row>
    <row r="50" spans="7:14" x14ac:dyDescent="0.35">
      <c r="H50" s="656"/>
      <c r="K50" s="656"/>
      <c r="N50" s="656"/>
    </row>
    <row r="51" spans="7:14" x14ac:dyDescent="0.35">
      <c r="G51" s="661" t="s">
        <v>669</v>
      </c>
      <c r="H51" s="660"/>
      <c r="J51" s="661" t="s">
        <v>669</v>
      </c>
      <c r="K51" s="660"/>
      <c r="M51" s="661" t="s">
        <v>669</v>
      </c>
      <c r="N51" s="660"/>
    </row>
    <row r="52" spans="7:14" x14ac:dyDescent="0.35">
      <c r="G52" s="655" t="s">
        <v>659</v>
      </c>
      <c r="H52" s="663">
        <f>SUM('14'!L16:L27)/'14'!p</f>
        <v>25</v>
      </c>
      <c r="J52" s="655" t="s">
        <v>659</v>
      </c>
      <c r="K52" s="663">
        <f>SUM('15'!L16:L27)/'15'!p</f>
        <v>25</v>
      </c>
      <c r="M52" s="655" t="s">
        <v>659</v>
      </c>
      <c r="N52" s="663">
        <f>SUM('16'!L16:L27)/'16'!p</f>
        <v>17</v>
      </c>
    </row>
    <row r="53" spans="7:14" x14ac:dyDescent="0.35">
      <c r="G53" s="655" t="s">
        <v>662</v>
      </c>
      <c r="H53" s="656">
        <f>12.41*H52</f>
        <v>310.25</v>
      </c>
      <c r="J53" s="655" t="s">
        <v>662</v>
      </c>
      <c r="K53" s="656">
        <f>12.41*K52</f>
        <v>310.25</v>
      </c>
      <c r="M53" s="655" t="s">
        <v>662</v>
      </c>
      <c r="N53" s="656">
        <f>12.41*N52</f>
        <v>210.97</v>
      </c>
    </row>
    <row r="54" spans="7:14" x14ac:dyDescent="0.35">
      <c r="G54" s="658" t="s">
        <v>665</v>
      </c>
      <c r="H54" s="659">
        <f>H53*H46*$E$5</f>
        <v>8773.8700000000008</v>
      </c>
      <c r="J54" s="658" t="s">
        <v>665</v>
      </c>
      <c r="K54" s="659">
        <f>K53*K46*$E$5</f>
        <v>8773.8700000000008</v>
      </c>
      <c r="M54" s="658" t="s">
        <v>665</v>
      </c>
      <c r="N54" s="659">
        <f>N53*N46*$E$5</f>
        <v>5966.2316000000001</v>
      </c>
    </row>
    <row r="55" spans="7:14" x14ac:dyDescent="0.35">
      <c r="G55" s="658" t="s">
        <v>455</v>
      </c>
      <c r="H55" s="657">
        <f>$E$9*H52*H46</f>
        <v>1006</v>
      </c>
      <c r="J55" s="658" t="s">
        <v>455</v>
      </c>
      <c r="K55" s="657">
        <f>$E$9*K$33*K$27</f>
        <v>321.92</v>
      </c>
      <c r="M55" s="658" t="s">
        <v>455</v>
      </c>
      <c r="N55" s="657">
        <f>$E$9*N$33*N$27</f>
        <v>281.68</v>
      </c>
    </row>
    <row r="56" spans="7:14" x14ac:dyDescent="0.35">
      <c r="G56" s="658"/>
      <c r="H56" s="657"/>
      <c r="J56" s="658"/>
      <c r="K56" s="657"/>
      <c r="M56" s="658"/>
      <c r="N56" s="657"/>
    </row>
    <row r="57" spans="7:14" x14ac:dyDescent="0.35">
      <c r="G57" s="658" t="s">
        <v>667</v>
      </c>
      <c r="H57" s="657">
        <f>$E$22*H52*H46</f>
        <v>4944.5</v>
      </c>
      <c r="J57" s="658" t="s">
        <v>667</v>
      </c>
      <c r="K57" s="657">
        <f>$E$22*K$33*K$27</f>
        <v>1582.24</v>
      </c>
      <c r="M57" s="658" t="s">
        <v>667</v>
      </c>
      <c r="N57" s="657">
        <f>$E$22*N$33*N$27</f>
        <v>1384.46</v>
      </c>
    </row>
  </sheetData>
  <mergeCells count="11">
    <mergeCell ref="G40:H40"/>
    <mergeCell ref="J40:K40"/>
    <mergeCell ref="M40:N40"/>
    <mergeCell ref="G2:H2"/>
    <mergeCell ref="J2:K2"/>
    <mergeCell ref="M2:N2"/>
    <mergeCell ref="P2:Q2"/>
    <mergeCell ref="G21:H21"/>
    <mergeCell ref="J21:K21"/>
    <mergeCell ref="M21:N21"/>
    <mergeCell ref="P21:Q2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2">
    <tabColor rgb="FFFF0000"/>
    <pageSetUpPr fitToPage="1"/>
  </sheetPr>
  <dimension ref="A1:HS45"/>
  <sheetViews>
    <sheetView showGridLines="0" showZeros="0" topLeftCell="B10" zoomScale="80" zoomScaleNormal="80" zoomScaleSheetLayoutView="50" workbookViewId="0">
      <selection activeCell="J38" sqref="J38"/>
    </sheetView>
  </sheetViews>
  <sheetFormatPr defaultColWidth="9.1796875" defaultRowHeight="20.149999999999999" customHeight="1" x14ac:dyDescent="0.35"/>
  <cols>
    <col min="1" max="1" width="1.54296875" style="101" customWidth="1"/>
    <col min="2" max="3" width="15.54296875" style="101" customWidth="1"/>
    <col min="4" max="4" width="22.54296875" style="101" customWidth="1"/>
    <col min="5" max="5" width="10.54296875" style="101" customWidth="1"/>
    <col min="6" max="6" width="18.54296875" style="101" customWidth="1"/>
    <col min="7" max="7" width="15.54296875" style="143" customWidth="1"/>
    <col min="8" max="8" width="12" style="101" bestFit="1" customWidth="1"/>
    <col min="9" max="9" width="17.54296875" style="101" customWidth="1"/>
    <col min="10" max="10" width="10.54296875" style="101" customWidth="1"/>
    <col min="11" max="11" width="13.54296875" style="101" customWidth="1"/>
    <col min="12" max="12" width="14.54296875" style="142" customWidth="1"/>
    <col min="13" max="13" width="16.54296875" style="142" customWidth="1"/>
    <col min="14" max="14" width="1.54296875" style="101" customWidth="1"/>
    <col min="15" max="15" width="14.81640625" style="101" bestFit="1" customWidth="1"/>
    <col min="16" max="16384" width="9.1796875" style="101"/>
  </cols>
  <sheetData>
    <row r="1" spans="2:16" ht="10" customHeight="1" x14ac:dyDescent="0.35"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</row>
    <row r="2" spans="2:16" ht="30" customHeight="1" x14ac:dyDescent="0.35">
      <c r="B2" s="752" t="s">
        <v>114</v>
      </c>
      <c r="C2" s="753"/>
      <c r="D2" s="753"/>
      <c r="E2" s="753"/>
      <c r="F2" s="753"/>
      <c r="G2" s="753"/>
      <c r="H2" s="753"/>
      <c r="I2" s="753"/>
      <c r="J2" s="753"/>
      <c r="K2" s="753"/>
      <c r="L2" s="753"/>
      <c r="M2" s="754"/>
    </row>
    <row r="3" spans="2:16" ht="30" customHeight="1" x14ac:dyDescent="0.35">
      <c r="B3" s="755" t="s">
        <v>115</v>
      </c>
      <c r="C3" s="756"/>
      <c r="D3" s="756"/>
      <c r="E3" s="756"/>
      <c r="F3" s="756"/>
      <c r="G3" s="756"/>
      <c r="H3" s="756"/>
      <c r="I3" s="756"/>
      <c r="J3" s="756"/>
      <c r="K3" s="756"/>
      <c r="L3" s="756"/>
      <c r="M3" s="757"/>
    </row>
    <row r="4" spans="2:16" ht="50.15" customHeight="1" x14ac:dyDescent="0.35">
      <c r="B4" s="215" t="s">
        <v>116</v>
      </c>
      <c r="C4" s="758" t="str">
        <f>'01'!C4</f>
        <v>Contratação de empresa consultiva especializada para apoio ao gerenciamento de empreendimentos ferroviários</v>
      </c>
      <c r="D4" s="758"/>
      <c r="E4" s="758"/>
      <c r="F4" s="758"/>
      <c r="G4" s="758"/>
      <c r="H4" s="758"/>
      <c r="I4" s="758"/>
      <c r="J4" s="758"/>
      <c r="K4" s="758"/>
      <c r="L4" s="758"/>
      <c r="M4" s="759"/>
    </row>
    <row r="5" spans="2:16" ht="25" customHeight="1" x14ac:dyDescent="0.35">
      <c r="B5" s="230" t="str">
        <f>'01'!B5</f>
        <v>LOTE:</v>
      </c>
      <c r="C5" s="231" t="str">
        <f>'01'!C5</f>
        <v>06F/ 06FA / 06FB</v>
      </c>
      <c r="D5" s="125"/>
      <c r="E5" s="178"/>
      <c r="F5" s="178"/>
      <c r="G5" s="178"/>
      <c r="H5" s="178"/>
      <c r="I5" s="125"/>
      <c r="J5" s="178"/>
      <c r="K5" s="178"/>
      <c r="L5" s="178"/>
      <c r="M5" s="232"/>
    </row>
    <row r="6" spans="2:16" ht="25" customHeight="1" x14ac:dyDescent="0.35">
      <c r="B6" s="126" t="s">
        <v>49</v>
      </c>
      <c r="C6" s="231" t="str">
        <f>'01'!C6</f>
        <v>SUPERINTENDÊNCIA DE DESENVOLVIMENTO DE EMPREENDIMENTOS</v>
      </c>
      <c r="D6" s="125"/>
      <c r="E6" s="179"/>
      <c r="F6" s="179"/>
      <c r="G6" s="179"/>
      <c r="H6" s="179"/>
      <c r="I6" s="179"/>
      <c r="J6" s="179"/>
      <c r="K6" s="179"/>
      <c r="L6" s="179"/>
      <c r="M6" s="180"/>
    </row>
    <row r="7" spans="2:16" ht="20.149999999999999" customHeight="1" x14ac:dyDescent="0.35">
      <c r="B7" s="217" t="s">
        <v>6</v>
      </c>
      <c r="C7" s="218">
        <f>'01'!PIS</f>
        <v>1.6500000000000001E-2</v>
      </c>
      <c r="D7" s="219" t="s">
        <v>7</v>
      </c>
      <c r="E7" s="218">
        <f>'01'!COFINS</f>
        <v>7.5999999999999998E-2</v>
      </c>
      <c r="F7" s="410"/>
      <c r="G7" s="411"/>
      <c r="H7" s="411"/>
      <c r="I7" s="411"/>
      <c r="J7" s="179"/>
      <c r="K7" s="179"/>
      <c r="L7" s="179"/>
      <c r="M7" s="180"/>
    </row>
    <row r="8" spans="2:16" ht="20.149999999999999" customHeight="1" x14ac:dyDescent="0.35">
      <c r="B8" s="220" t="s">
        <v>8</v>
      </c>
      <c r="C8" s="211">
        <f>'01'!ISSQN</f>
        <v>0.03</v>
      </c>
      <c r="D8" s="209">
        <f>(PIS+COFINS+ISSQN)</f>
        <v>0.1225</v>
      </c>
      <c r="E8" s="209">
        <f>ROUND((1/(1-ADF))-1,4)</f>
        <v>0.1396</v>
      </c>
      <c r="F8" s="410"/>
      <c r="G8" s="425" t="s">
        <v>9</v>
      </c>
      <c r="H8" s="426">
        <v>1</v>
      </c>
      <c r="I8" s="427" t="s">
        <v>117</v>
      </c>
      <c r="J8" s="413"/>
      <c r="K8" s="413"/>
      <c r="L8" s="412" t="s">
        <v>11</v>
      </c>
      <c r="M8" s="229">
        <f>'01'!P8</f>
        <v>44652</v>
      </c>
    </row>
    <row r="9" spans="2:16" ht="5.15" customHeight="1" x14ac:dyDescent="0.35">
      <c r="B9" s="414"/>
      <c r="C9" s="414"/>
      <c r="D9" s="414"/>
      <c r="E9" s="415"/>
      <c r="F9" s="415"/>
      <c r="G9" s="416"/>
      <c r="H9" s="415"/>
      <c r="I9" s="415"/>
      <c r="J9" s="415"/>
      <c r="K9" s="415"/>
      <c r="L9" s="415"/>
      <c r="M9" s="415"/>
    </row>
    <row r="10" spans="2:16" ht="55" customHeight="1" x14ac:dyDescent="0.35">
      <c r="B10" s="760" t="s">
        <v>12</v>
      </c>
      <c r="C10" s="760"/>
      <c r="D10" s="760"/>
      <c r="E10" s="760"/>
      <c r="F10" s="760"/>
      <c r="G10" s="392" t="s">
        <v>13</v>
      </c>
      <c r="H10" s="392" t="s">
        <v>118</v>
      </c>
      <c r="I10" s="392" t="s">
        <v>52</v>
      </c>
      <c r="J10" s="392" t="s">
        <v>53</v>
      </c>
      <c r="K10" s="392" t="s">
        <v>54</v>
      </c>
      <c r="L10" s="393" t="s">
        <v>55</v>
      </c>
      <c r="M10" s="393" t="s">
        <v>56</v>
      </c>
      <c r="O10" s="181"/>
    </row>
    <row r="11" spans="2:16" ht="5.15" customHeight="1" x14ac:dyDescent="0.35">
      <c r="B11" s="394"/>
      <c r="C11" s="394"/>
      <c r="D11" s="394"/>
      <c r="E11" s="394"/>
      <c r="F11" s="394"/>
      <c r="G11" s="394"/>
      <c r="H11" s="394"/>
      <c r="I11" s="394"/>
      <c r="J11" s="394"/>
      <c r="K11" s="394"/>
      <c r="L11" s="395"/>
      <c r="M11" s="395"/>
    </row>
    <row r="12" spans="2:16" ht="20.149999999999999" customHeight="1" x14ac:dyDescent="0.35">
      <c r="B12" s="396"/>
      <c r="C12" s="179"/>
      <c r="D12" s="125"/>
      <c r="E12" s="125"/>
      <c r="F12" s="127"/>
      <c r="G12" s="110"/>
      <c r="H12" s="110"/>
      <c r="I12" s="110"/>
      <c r="J12" s="110"/>
      <c r="K12" s="110"/>
      <c r="L12" s="397"/>
      <c r="M12" s="397"/>
      <c r="P12" s="30"/>
    </row>
    <row r="13" spans="2:16" ht="20.149999999999999" customHeight="1" x14ac:dyDescent="0.35">
      <c r="B13" s="126" t="s">
        <v>23</v>
      </c>
      <c r="C13" s="125"/>
      <c r="D13" s="125"/>
      <c r="E13" s="125"/>
      <c r="F13" s="127"/>
      <c r="G13" s="110"/>
      <c r="H13" s="110"/>
      <c r="I13" s="110"/>
      <c r="J13" s="110"/>
      <c r="K13" s="110"/>
      <c r="L13" s="397"/>
      <c r="M13" s="397"/>
    </row>
    <row r="14" spans="2:16" ht="20.149999999999999" customHeight="1" x14ac:dyDescent="0.35">
      <c r="B14" s="126" t="s">
        <v>24</v>
      </c>
      <c r="C14" s="125"/>
      <c r="D14" s="125"/>
      <c r="E14" s="125"/>
      <c r="F14" s="127"/>
      <c r="G14" s="110"/>
      <c r="H14" s="110"/>
      <c r="I14" s="123"/>
      <c r="J14" s="110"/>
      <c r="K14" s="110"/>
      <c r="L14" s="397"/>
      <c r="M14" s="397"/>
    </row>
    <row r="15" spans="2:16" ht="20.149999999999999" customHeight="1" x14ac:dyDescent="0.35">
      <c r="B15" s="176" t="s">
        <v>119</v>
      </c>
      <c r="C15" s="111"/>
      <c r="D15" s="111"/>
      <c r="E15" s="111"/>
      <c r="F15" s="112"/>
      <c r="G15" s="110" t="s">
        <v>120</v>
      </c>
      <c r="H15" s="110">
        <v>1</v>
      </c>
      <c r="I15" s="123">
        <v>1</v>
      </c>
      <c r="J15" s="110">
        <f>d</f>
        <v>1</v>
      </c>
      <c r="K15" s="110">
        <f>ROUND(H15*I15*J15,2)</f>
        <v>1</v>
      </c>
      <c r="L15" s="124" t="e">
        <f>VLOOKUP(G15,'Tab. Consultoria-Abr-22'!$F$9:$G$108,2,0)</f>
        <v>#N/A</v>
      </c>
      <c r="M15" s="124" t="e">
        <f>ROUND(K15*L15,2)</f>
        <v>#N/A</v>
      </c>
    </row>
    <row r="16" spans="2:16" ht="20.149999999999999" customHeight="1" x14ac:dyDescent="0.35">
      <c r="B16" s="126"/>
      <c r="C16" s="125"/>
      <c r="D16" s="125"/>
      <c r="E16" s="125"/>
      <c r="F16" s="127"/>
      <c r="G16" s="110"/>
      <c r="H16" s="110"/>
      <c r="I16" s="123"/>
      <c r="J16" s="110"/>
      <c r="K16" s="110"/>
      <c r="L16" s="124"/>
      <c r="M16" s="124"/>
    </row>
    <row r="17" spans="2:13" ht="20.149999999999999" customHeight="1" x14ac:dyDescent="0.35">
      <c r="B17" s="126" t="s">
        <v>27</v>
      </c>
      <c r="C17" s="125"/>
      <c r="D17" s="125"/>
      <c r="E17" s="125"/>
      <c r="F17" s="127"/>
      <c r="G17" s="110"/>
      <c r="H17" s="110"/>
      <c r="I17" s="123"/>
      <c r="J17" s="110"/>
      <c r="K17" s="110"/>
      <c r="L17" s="124"/>
      <c r="M17" s="124"/>
    </row>
    <row r="18" spans="2:13" ht="20.149999999999999" customHeight="1" x14ac:dyDescent="0.35">
      <c r="B18" s="176" t="s">
        <v>121</v>
      </c>
      <c r="C18" s="398"/>
      <c r="D18" s="125"/>
      <c r="E18" s="125"/>
      <c r="F18" s="127"/>
      <c r="G18" s="374" t="s">
        <v>122</v>
      </c>
      <c r="H18" s="374">
        <v>1</v>
      </c>
      <c r="I18" s="123">
        <v>1</v>
      </c>
      <c r="J18" s="110">
        <f>d</f>
        <v>1</v>
      </c>
      <c r="K18" s="110">
        <f t="shared" ref="K18" si="0">ROUND(H18*I18*J18,2)</f>
        <v>1</v>
      </c>
      <c r="L18" s="124" t="e">
        <f>VLOOKUP(G18,'Tab. Consultoria-Abr-22'!$F$9:$G$108,2,0)</f>
        <v>#N/A</v>
      </c>
      <c r="M18" s="124" t="e">
        <f>ROUND(K18*L18,2)</f>
        <v>#N/A</v>
      </c>
    </row>
    <row r="19" spans="2:13" ht="20.149999999999999" customHeight="1" x14ac:dyDescent="0.35">
      <c r="B19" s="176"/>
      <c r="C19" s="398"/>
      <c r="D19" s="125"/>
      <c r="E19" s="125"/>
      <c r="F19" s="127"/>
      <c r="G19" s="374"/>
      <c r="H19" s="374"/>
      <c r="I19" s="123"/>
      <c r="J19" s="110"/>
      <c r="K19" s="110"/>
      <c r="L19" s="124"/>
      <c r="M19" s="124"/>
    </row>
    <row r="20" spans="2:13" ht="20.149999999999999" customHeight="1" x14ac:dyDescent="0.35">
      <c r="B20" s="176"/>
      <c r="C20" s="398"/>
      <c r="D20" s="125"/>
      <c r="E20" s="125"/>
      <c r="F20" s="127"/>
      <c r="G20" s="374"/>
      <c r="H20" s="374"/>
      <c r="I20" s="123"/>
      <c r="J20" s="110"/>
      <c r="K20" s="110"/>
      <c r="L20" s="124"/>
      <c r="M20" s="124"/>
    </row>
    <row r="21" spans="2:13" ht="20.149999999999999" customHeight="1" x14ac:dyDescent="0.35">
      <c r="B21" s="126"/>
      <c r="C21" s="125"/>
      <c r="D21" s="125"/>
      <c r="E21" s="125"/>
      <c r="F21" s="127"/>
      <c r="G21" s="110"/>
      <c r="H21" s="110"/>
      <c r="I21" s="123"/>
      <c r="J21" s="110"/>
      <c r="K21" s="110"/>
      <c r="L21" s="397"/>
      <c r="M21" s="397"/>
    </row>
    <row r="22" spans="2:13" ht="20.149999999999999" customHeight="1" x14ac:dyDescent="0.35">
      <c r="B22" s="215"/>
      <c r="C22" s="179"/>
      <c r="D22" s="179"/>
      <c r="E22" s="179"/>
      <c r="F22" s="180"/>
      <c r="G22" s="182" t="s">
        <v>29</v>
      </c>
      <c r="H22" s="399"/>
      <c r="I22" s="399"/>
      <c r="J22" s="399"/>
      <c r="K22" s="399"/>
      <c r="L22" s="399"/>
      <c r="M22" s="400" t="e">
        <f>SUM(M14:M21)</f>
        <v>#N/A</v>
      </c>
    </row>
    <row r="23" spans="2:13" ht="20.149999999999999" customHeight="1" x14ac:dyDescent="0.35">
      <c r="B23" s="401" t="s">
        <v>69</v>
      </c>
      <c r="C23" s="402"/>
      <c r="D23" s="402"/>
      <c r="E23" s="389" t="e">
        <f>'01'!#REF!</f>
        <v>#REF!</v>
      </c>
      <c r="F23" s="403" t="s">
        <v>70</v>
      </c>
      <c r="G23" s="182" t="s">
        <v>71</v>
      </c>
      <c r="H23" s="402"/>
      <c r="I23" s="402"/>
      <c r="J23" s="402"/>
      <c r="K23" s="402"/>
      <c r="L23" s="402"/>
      <c r="M23" s="400" t="e">
        <f>ROUND(M22*E23,2)</f>
        <v>#N/A</v>
      </c>
    </row>
    <row r="24" spans="2:13" s="103" customFormat="1" ht="34.5" customHeight="1" x14ac:dyDescent="0.25">
      <c r="B24" s="761" t="s">
        <v>72</v>
      </c>
      <c r="C24" s="762"/>
      <c r="D24" s="762"/>
      <c r="E24" s="390" t="e">
        <f>'01'!#REF!</f>
        <v>#REF!</v>
      </c>
      <c r="F24" s="404" t="s">
        <v>70</v>
      </c>
      <c r="G24" s="182" t="s">
        <v>73</v>
      </c>
      <c r="H24" s="402"/>
      <c r="I24" s="402"/>
      <c r="J24" s="402"/>
      <c r="K24" s="402"/>
      <c r="L24" s="402"/>
      <c r="M24" s="400" t="e">
        <f>ROUND(M22*E24,2)</f>
        <v>#N/A</v>
      </c>
    </row>
    <row r="25" spans="2:13" s="103" customFormat="1" ht="25" customHeight="1" x14ac:dyDescent="0.25">
      <c r="B25" s="763" t="s">
        <v>39</v>
      </c>
      <c r="C25" s="764"/>
      <c r="D25" s="764"/>
      <c r="E25" s="405"/>
      <c r="F25" s="406"/>
      <c r="G25" s="182" t="s">
        <v>40</v>
      </c>
      <c r="H25" s="402"/>
      <c r="I25" s="402"/>
      <c r="J25" s="402"/>
      <c r="K25" s="402"/>
      <c r="L25" s="402"/>
      <c r="M25" s="400" t="e">
        <f>SUM(M22:M24)</f>
        <v>#N/A</v>
      </c>
    </row>
    <row r="26" spans="2:13" s="103" customFormat="1" ht="48" customHeight="1" x14ac:dyDescent="0.35">
      <c r="B26" s="126" t="s">
        <v>74</v>
      </c>
      <c r="C26" s="125"/>
      <c r="D26" s="125"/>
      <c r="E26" s="125"/>
      <c r="F26" s="127"/>
      <c r="G26" s="121"/>
      <c r="H26" s="407" t="s">
        <v>118</v>
      </c>
      <c r="I26" s="407" t="s">
        <v>52</v>
      </c>
      <c r="J26" s="407" t="s">
        <v>53</v>
      </c>
      <c r="K26" s="407" t="s">
        <v>75</v>
      </c>
      <c r="L26" s="408" t="s">
        <v>55</v>
      </c>
      <c r="M26" s="408" t="s">
        <v>56</v>
      </c>
    </row>
    <row r="27" spans="2:13" s="103" customFormat="1" ht="38.25" customHeight="1" x14ac:dyDescent="0.35">
      <c r="B27" s="126"/>
      <c r="C27" s="125"/>
      <c r="D27" s="125"/>
      <c r="E27" s="125"/>
      <c r="F27" s="127"/>
      <c r="G27" s="121"/>
      <c r="H27" s="110"/>
      <c r="I27" s="123"/>
      <c r="J27" s="110"/>
      <c r="K27" s="110"/>
      <c r="L27" s="397"/>
      <c r="M27" s="397"/>
    </row>
    <row r="28" spans="2:13" ht="55" customHeight="1" x14ac:dyDescent="0.35">
      <c r="B28" s="108" t="s">
        <v>123</v>
      </c>
      <c r="F28" s="105"/>
      <c r="G28" s="121"/>
      <c r="H28" s="106"/>
      <c r="I28" s="109"/>
      <c r="J28" s="106"/>
      <c r="K28" s="106"/>
      <c r="L28" s="107"/>
      <c r="M28" s="107"/>
    </row>
    <row r="29" spans="2:13" ht="20.149999999999999" customHeight="1" x14ac:dyDescent="0.35">
      <c r="B29" s="176" t="s">
        <v>34</v>
      </c>
      <c r="C29" s="176"/>
      <c r="D29" s="176"/>
      <c r="E29" s="176"/>
      <c r="F29" s="177"/>
      <c r="G29" s="122"/>
      <c r="H29" s="110">
        <v>2</v>
      </c>
      <c r="I29" s="123">
        <v>1</v>
      </c>
      <c r="J29" s="110">
        <f>d</f>
        <v>1</v>
      </c>
      <c r="K29" s="110">
        <f>H29*I29*J29</f>
        <v>2</v>
      </c>
      <c r="L29" s="144">
        <f>'Equip-DAER-RS'!$G$9</f>
        <v>196.09</v>
      </c>
      <c r="M29" s="124">
        <f>ROUND(K29*L29,2)</f>
        <v>392.18</v>
      </c>
    </row>
    <row r="30" spans="2:13" ht="20.149999999999999" customHeight="1" x14ac:dyDescent="0.35">
      <c r="B30" s="176" t="s">
        <v>124</v>
      </c>
      <c r="C30" s="176"/>
      <c r="D30" s="176"/>
      <c r="E30" s="176"/>
      <c r="F30" s="176"/>
      <c r="G30" s="169"/>
      <c r="H30" s="110">
        <v>1</v>
      </c>
      <c r="I30" s="123">
        <v>1</v>
      </c>
      <c r="J30" s="110">
        <f>d</f>
        <v>1</v>
      </c>
      <c r="K30" s="110">
        <f>H30*I30*J30</f>
        <v>1</v>
      </c>
      <c r="L30" s="124">
        <f>'Equip-DAER-RS'!$G$11</f>
        <v>265.89</v>
      </c>
      <c r="M30" s="124">
        <f>ROUND(K30*L30,2)</f>
        <v>265.89</v>
      </c>
    </row>
    <row r="31" spans="2:13" s="125" customFormat="1" ht="20.149999999999999" customHeight="1" x14ac:dyDescent="0.35">
      <c r="B31" s="126"/>
      <c r="F31" s="127"/>
      <c r="G31" s="121"/>
      <c r="H31" s="110"/>
      <c r="I31" s="123"/>
      <c r="J31" s="110"/>
      <c r="K31" s="110"/>
      <c r="L31" s="81"/>
      <c r="M31" s="81"/>
    </row>
    <row r="32" spans="2:13" s="125" customFormat="1" ht="20.149999999999999" customHeight="1" x14ac:dyDescent="0.35">
      <c r="B32" s="108"/>
      <c r="C32" s="101"/>
      <c r="D32" s="101"/>
      <c r="E32" s="101"/>
      <c r="F32" s="105"/>
      <c r="G32" s="121"/>
      <c r="H32" s="110"/>
      <c r="I32" s="123"/>
      <c r="J32" s="110"/>
      <c r="K32" s="110"/>
      <c r="L32" s="124"/>
      <c r="M32" s="128"/>
    </row>
    <row r="33" spans="1:227" s="125" customFormat="1" ht="20.149999999999999" customHeight="1" x14ac:dyDescent="0.35">
      <c r="B33" s="108"/>
      <c r="C33" s="101"/>
      <c r="D33" s="101"/>
      <c r="E33" s="101"/>
      <c r="F33" s="101"/>
      <c r="G33" s="113" t="s">
        <v>43</v>
      </c>
      <c r="H33" s="114"/>
      <c r="I33" s="114"/>
      <c r="J33" s="114"/>
      <c r="K33" s="114"/>
      <c r="L33" s="129"/>
      <c r="M33" s="115">
        <f>SUM(M27:M32)</f>
        <v>658.06999999999994</v>
      </c>
    </row>
    <row r="34" spans="1:227" ht="20.149999999999999" customHeight="1" x14ac:dyDescent="0.35">
      <c r="B34" s="746" t="s">
        <v>39</v>
      </c>
      <c r="C34" s="747"/>
      <c r="D34" s="747"/>
      <c r="E34" s="119"/>
      <c r="F34" s="120"/>
      <c r="G34" s="113" t="s">
        <v>92</v>
      </c>
      <c r="H34" s="117"/>
      <c r="I34" s="117"/>
      <c r="J34" s="117"/>
      <c r="K34" s="117"/>
      <c r="L34" s="130"/>
      <c r="M34" s="115" t="e">
        <f>M25+M33</f>
        <v>#N/A</v>
      </c>
    </row>
    <row r="35" spans="1:227" ht="25" customHeight="1" x14ac:dyDescent="0.35">
      <c r="B35" s="748" t="s">
        <v>93</v>
      </c>
      <c r="C35" s="749"/>
      <c r="D35" s="749"/>
      <c r="E35" s="38" t="e">
        <f>'01'!#REF!</f>
        <v>#REF!</v>
      </c>
      <c r="F35" s="131" t="s">
        <v>94</v>
      </c>
      <c r="G35" s="113" t="s">
        <v>45</v>
      </c>
      <c r="H35" s="104"/>
      <c r="I35" s="132"/>
      <c r="J35" s="132"/>
      <c r="K35" s="132"/>
      <c r="L35" s="133"/>
      <c r="M35" s="134" t="e">
        <f>TRUNC(E35*(+M34),2)</f>
        <v>#REF!</v>
      </c>
    </row>
    <row r="36" spans="1:227" ht="25" customHeight="1" x14ac:dyDescent="0.35">
      <c r="B36" s="116" t="s">
        <v>95</v>
      </c>
      <c r="C36" s="117"/>
      <c r="D36" s="117"/>
      <c r="E36" s="135">
        <f>ROUND((1+DF)*PIS+(1+DF)*COFINS,4)</f>
        <v>0.10539999999999999</v>
      </c>
      <c r="F36" s="136" t="s">
        <v>96</v>
      </c>
      <c r="G36" s="113" t="s">
        <v>97</v>
      </c>
      <c r="H36" s="137"/>
      <c r="I36" s="137"/>
      <c r="J36" s="114"/>
      <c r="K36" s="114"/>
      <c r="L36" s="129"/>
      <c r="M36" s="115" t="e">
        <f>TRUNC(E36*(+M34+M35),2)</f>
        <v>#N/A</v>
      </c>
    </row>
    <row r="37" spans="1:227" ht="25" customHeight="1" x14ac:dyDescent="0.35">
      <c r="B37" s="116" t="s">
        <v>98</v>
      </c>
      <c r="C37" s="117"/>
      <c r="D37" s="65">
        <f>ISSQN</f>
        <v>0.03</v>
      </c>
      <c r="E37" s="72">
        <f>ROUND((1+DF)*ISSQN,4)</f>
        <v>3.4200000000000001E-2</v>
      </c>
      <c r="F37" s="136" t="s">
        <v>96</v>
      </c>
      <c r="G37" s="113" t="s">
        <v>99</v>
      </c>
      <c r="H37" s="137"/>
      <c r="I37" s="137"/>
      <c r="J37" s="114"/>
      <c r="K37" s="114"/>
      <c r="L37" s="129"/>
      <c r="M37" s="115" t="e">
        <f>TRUNC(E37*(+M34+M35),2)</f>
        <v>#N/A</v>
      </c>
    </row>
    <row r="38" spans="1:227" ht="25" customHeight="1" x14ac:dyDescent="0.35">
      <c r="B38" s="116" t="s">
        <v>100</v>
      </c>
      <c r="C38" s="117"/>
      <c r="D38" s="117"/>
      <c r="E38" s="103"/>
      <c r="F38" s="136"/>
      <c r="G38" s="113" t="s">
        <v>101</v>
      </c>
      <c r="H38" s="117"/>
      <c r="I38" s="114"/>
      <c r="J38" s="114"/>
      <c r="K38" s="114"/>
      <c r="L38" s="129"/>
      <c r="M38" s="115" t="e">
        <f>SUM(M34:M37)</f>
        <v>#N/A</v>
      </c>
    </row>
    <row r="39" spans="1:227" ht="25" customHeight="1" x14ac:dyDescent="0.35">
      <c r="A39" s="116" t="s">
        <v>125</v>
      </c>
      <c r="B39" s="419" t="s">
        <v>126</v>
      </c>
      <c r="C39" s="420"/>
      <c r="D39" s="420"/>
      <c r="E39" s="420"/>
      <c r="F39" s="420"/>
      <c r="G39" s="421"/>
      <c r="H39" s="422"/>
      <c r="I39" s="422"/>
      <c r="J39" s="422"/>
      <c r="K39" s="422"/>
      <c r="L39" s="423"/>
      <c r="M39" s="424" t="e">
        <f>M38</f>
        <v>#N/A</v>
      </c>
      <c r="O39" s="125"/>
    </row>
    <row r="40" spans="1:227" ht="25" customHeight="1" x14ac:dyDescent="0.35">
      <c r="B40" s="139" t="s">
        <v>103</v>
      </c>
      <c r="C40" s="116"/>
      <c r="D40" s="117"/>
      <c r="E40" s="117"/>
      <c r="F40" s="118"/>
      <c r="G40" s="138" t="s">
        <v>104</v>
      </c>
      <c r="H40" s="140" t="s">
        <v>105</v>
      </c>
      <c r="I40" s="140" t="s">
        <v>106</v>
      </c>
      <c r="J40" s="65">
        <f>E36+E37</f>
        <v>0.1396</v>
      </c>
      <c r="K40" s="750" t="s">
        <v>107</v>
      </c>
      <c r="L40" s="750"/>
      <c r="M40" s="37"/>
      <c r="O40" s="125"/>
    </row>
    <row r="41" spans="1:227" ht="25" customHeight="1" x14ac:dyDescent="0.35">
      <c r="B41" s="748">
        <f>'01'!B41</f>
        <v>0</v>
      </c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51"/>
      <c r="O41" s="145"/>
    </row>
    <row r="42" spans="1:227" ht="25" customHeight="1" x14ac:dyDescent="0.35">
      <c r="D42" s="141"/>
      <c r="E42" s="141"/>
      <c r="F42" s="141"/>
      <c r="G42" s="141"/>
      <c r="H42" s="141"/>
      <c r="I42" s="141"/>
      <c r="J42" s="141"/>
      <c r="K42" s="141"/>
      <c r="L42" s="141"/>
      <c r="M42" s="29"/>
      <c r="O42" s="145"/>
    </row>
    <row r="43" spans="1:227" ht="35.15" customHeight="1" x14ac:dyDescent="0.35">
      <c r="N43" s="102"/>
      <c r="O43" s="184"/>
      <c r="P43" s="102"/>
      <c r="Q43" s="102"/>
      <c r="R43" s="102"/>
      <c r="S43" s="102"/>
      <c r="T43" s="102"/>
      <c r="U43" s="102"/>
      <c r="V43" s="102"/>
      <c r="W43" s="102"/>
      <c r="X43" s="102"/>
      <c r="Y43" s="102"/>
      <c r="Z43" s="102"/>
      <c r="AA43" s="102"/>
      <c r="AB43" s="102"/>
      <c r="AC43" s="102"/>
      <c r="AD43" s="102"/>
      <c r="AE43" s="102"/>
      <c r="AF43" s="102"/>
      <c r="AG43" s="102"/>
      <c r="AH43" s="102"/>
      <c r="AI43" s="102"/>
      <c r="AJ43" s="102"/>
      <c r="AK43" s="102"/>
      <c r="AL43" s="102"/>
      <c r="AM43" s="102"/>
      <c r="AN43" s="102"/>
      <c r="AO43" s="102"/>
      <c r="AP43" s="102"/>
      <c r="AQ43" s="102"/>
      <c r="AR43" s="102"/>
      <c r="AS43" s="102"/>
      <c r="AT43" s="102"/>
      <c r="AU43" s="102"/>
      <c r="AV43" s="102"/>
      <c r="AW43" s="102"/>
      <c r="AX43" s="102"/>
      <c r="AY43" s="102"/>
      <c r="AZ43" s="102"/>
      <c r="BA43" s="102"/>
      <c r="BB43" s="102"/>
      <c r="BC43" s="102"/>
      <c r="BD43" s="102"/>
      <c r="BE43" s="102"/>
      <c r="BF43" s="102"/>
      <c r="BG43" s="102"/>
      <c r="BH43" s="102"/>
      <c r="BI43" s="102"/>
      <c r="BJ43" s="102"/>
      <c r="BK43" s="102"/>
      <c r="BL43" s="102"/>
      <c r="BM43" s="102"/>
      <c r="BN43" s="102"/>
      <c r="BO43" s="102"/>
      <c r="BP43" s="102"/>
      <c r="BQ43" s="102"/>
      <c r="BR43" s="102"/>
      <c r="BS43" s="102"/>
      <c r="BT43" s="102"/>
      <c r="BU43" s="102"/>
      <c r="BV43" s="102"/>
      <c r="BW43" s="102"/>
      <c r="BX43" s="102"/>
      <c r="BY43" s="102"/>
      <c r="BZ43" s="102"/>
      <c r="CA43" s="102"/>
      <c r="CB43" s="102"/>
      <c r="CC43" s="102"/>
      <c r="CD43" s="102"/>
      <c r="CE43" s="102"/>
      <c r="CF43" s="102"/>
      <c r="CG43" s="102"/>
      <c r="CH43" s="102"/>
      <c r="CI43" s="102"/>
      <c r="CJ43" s="102"/>
      <c r="CK43" s="102"/>
      <c r="CL43" s="102"/>
      <c r="CM43" s="102"/>
      <c r="CN43" s="102"/>
      <c r="CO43" s="102"/>
      <c r="CP43" s="102"/>
      <c r="CQ43" s="102"/>
      <c r="CR43" s="102"/>
      <c r="CS43" s="102"/>
      <c r="CT43" s="102"/>
      <c r="CU43" s="102"/>
      <c r="CV43" s="102"/>
      <c r="CW43" s="102"/>
      <c r="CX43" s="102"/>
      <c r="CY43" s="102"/>
      <c r="CZ43" s="102"/>
      <c r="DA43" s="102"/>
      <c r="DB43" s="102"/>
      <c r="DC43" s="102"/>
      <c r="DD43" s="102"/>
      <c r="DE43" s="102"/>
      <c r="DF43" s="102"/>
      <c r="DG43" s="102"/>
      <c r="DH43" s="102"/>
      <c r="DI43" s="102"/>
      <c r="DJ43" s="102"/>
      <c r="DK43" s="102"/>
      <c r="DL43" s="102"/>
      <c r="DM43" s="102"/>
      <c r="DN43" s="102"/>
      <c r="DO43" s="102"/>
      <c r="DP43" s="102"/>
      <c r="DQ43" s="102"/>
      <c r="DR43" s="102"/>
      <c r="DS43" s="102"/>
      <c r="DT43" s="102"/>
      <c r="DU43" s="102"/>
      <c r="DV43" s="102"/>
      <c r="DW43" s="102"/>
      <c r="DX43" s="102"/>
      <c r="DY43" s="102"/>
      <c r="DZ43" s="102"/>
      <c r="EA43" s="102"/>
      <c r="EB43" s="102"/>
      <c r="EC43" s="102"/>
      <c r="ED43" s="102"/>
      <c r="EE43" s="102"/>
      <c r="EF43" s="102"/>
      <c r="EG43" s="102"/>
      <c r="EH43" s="102"/>
      <c r="EI43" s="102"/>
      <c r="EJ43" s="102"/>
      <c r="EK43" s="102"/>
      <c r="EL43" s="102"/>
      <c r="EM43" s="102"/>
      <c r="EN43" s="102"/>
      <c r="EO43" s="102"/>
      <c r="EP43" s="102"/>
      <c r="EQ43" s="102"/>
      <c r="ER43" s="102"/>
      <c r="ES43" s="102"/>
      <c r="ET43" s="102"/>
      <c r="EU43" s="102"/>
      <c r="EV43" s="102"/>
      <c r="EW43" s="102"/>
      <c r="EX43" s="102"/>
      <c r="EY43" s="102"/>
      <c r="EZ43" s="102"/>
      <c r="FA43" s="102"/>
      <c r="FB43" s="102"/>
      <c r="FC43" s="102"/>
      <c r="FD43" s="102"/>
      <c r="FE43" s="102"/>
      <c r="FF43" s="102"/>
      <c r="FG43" s="102"/>
      <c r="FH43" s="102"/>
      <c r="FI43" s="102"/>
      <c r="FJ43" s="102"/>
      <c r="FK43" s="102"/>
      <c r="FL43" s="102"/>
      <c r="FM43" s="102"/>
      <c r="FN43" s="102"/>
      <c r="FO43" s="102"/>
      <c r="FP43" s="102"/>
      <c r="FQ43" s="102"/>
      <c r="FR43" s="102"/>
      <c r="FS43" s="102"/>
      <c r="FT43" s="102"/>
      <c r="FU43" s="102"/>
      <c r="FV43" s="102"/>
      <c r="FW43" s="102"/>
      <c r="FX43" s="102"/>
      <c r="FY43" s="102"/>
      <c r="FZ43" s="102"/>
      <c r="GA43" s="102"/>
      <c r="GB43" s="102"/>
      <c r="GC43" s="102"/>
      <c r="GD43" s="102"/>
      <c r="GE43" s="102"/>
      <c r="GF43" s="102"/>
      <c r="GG43" s="102"/>
      <c r="GH43" s="102"/>
      <c r="GI43" s="102"/>
      <c r="GJ43" s="102"/>
      <c r="GK43" s="102"/>
      <c r="GL43" s="102"/>
      <c r="GM43" s="102"/>
      <c r="GN43" s="102"/>
      <c r="GO43" s="102"/>
      <c r="GP43" s="102"/>
      <c r="GQ43" s="102"/>
      <c r="GR43" s="102"/>
      <c r="GS43" s="102"/>
      <c r="GT43" s="102"/>
      <c r="GU43" s="102"/>
      <c r="GV43" s="102"/>
      <c r="GW43" s="102"/>
      <c r="GX43" s="102"/>
      <c r="GY43" s="102"/>
      <c r="GZ43" s="102"/>
      <c r="HA43" s="102"/>
      <c r="HB43" s="102"/>
      <c r="HC43" s="102"/>
      <c r="HD43" s="102"/>
      <c r="HE43" s="102"/>
      <c r="HF43" s="102"/>
      <c r="HG43" s="102"/>
      <c r="HH43" s="102"/>
      <c r="HI43" s="102"/>
      <c r="HJ43" s="102"/>
      <c r="HK43" s="102"/>
      <c r="HL43" s="102"/>
      <c r="HM43" s="102"/>
      <c r="HN43" s="102"/>
      <c r="HO43" s="102"/>
      <c r="HP43" s="102"/>
      <c r="HQ43" s="102"/>
      <c r="HR43" s="102"/>
      <c r="HS43" s="102"/>
    </row>
    <row r="44" spans="1:227" s="125" customFormat="1" ht="20.149999999999999" customHeight="1" x14ac:dyDescent="0.35">
      <c r="B44" s="101"/>
      <c r="C44" s="101"/>
      <c r="D44" s="101"/>
      <c r="E44" s="101"/>
      <c r="F44" s="101"/>
      <c r="G44" s="143"/>
      <c r="H44" s="101"/>
      <c r="I44" s="101"/>
      <c r="J44" s="101"/>
      <c r="K44" s="101"/>
      <c r="L44" s="142"/>
      <c r="M44" s="142"/>
    </row>
    <row r="45" spans="1:227" ht="6" customHeight="1" x14ac:dyDescent="0.35"/>
  </sheetData>
  <mergeCells count="10">
    <mergeCell ref="B34:D34"/>
    <mergeCell ref="B35:D35"/>
    <mergeCell ref="K40:L40"/>
    <mergeCell ref="B41:M41"/>
    <mergeCell ref="B2:M2"/>
    <mergeCell ref="B3:M3"/>
    <mergeCell ref="C4:M4"/>
    <mergeCell ref="B10:F10"/>
    <mergeCell ref="B24:D24"/>
    <mergeCell ref="B25:D25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5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C40EF-490F-426F-8148-7A79F10C9B6A}">
  <sheetPr>
    <tabColor rgb="FF002060"/>
    <pageSetUpPr fitToPage="1"/>
  </sheetPr>
  <dimension ref="B1:HL44"/>
  <sheetViews>
    <sheetView showGridLines="0" showZeros="0" topLeftCell="A19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2.8164062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8</f>
        <v>ANÁLISE DO PLANO DE TRABALHO E DE CONTROLE E GESTÃO DA QUALIDADE DA CONSTRUTORA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1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1</v>
      </c>
      <c r="I16" s="647">
        <v>1</v>
      </c>
      <c r="J16" s="647">
        <f>ROUNDUP(H16*I16,0)</f>
        <v>1</v>
      </c>
      <c r="K16" s="90">
        <f>p</f>
        <v>1</v>
      </c>
      <c r="L16" s="646">
        <f>J16*K16</f>
        <v>1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26559.98</v>
      </c>
    </row>
    <row r="17" spans="2:16" ht="20.149999999999999" customHeight="1" x14ac:dyDescent="0.35">
      <c r="B17" s="721" t="s">
        <v>26</v>
      </c>
      <c r="C17" s="722"/>
      <c r="D17" s="722"/>
      <c r="E17" s="35"/>
      <c r="F17" s="36"/>
      <c r="G17" s="32" t="str">
        <f>IF(B17&lt;&gt;0,VLOOKUP(B17,'Tab. Consultoria-Abr-22'!$C$9:$F$94,4,0),0)</f>
        <v>P8066</v>
      </c>
      <c r="H17" s="383">
        <v>1</v>
      </c>
      <c r="I17" s="647">
        <v>1</v>
      </c>
      <c r="J17" s="647">
        <f>ROUNDUP(H17*I17,0)</f>
        <v>1</v>
      </c>
      <c r="K17" s="90">
        <f>p</f>
        <v>1</v>
      </c>
      <c r="L17" s="646">
        <f>J17*K17</f>
        <v>1</v>
      </c>
      <c r="M17" s="81">
        <f>IF(G17&lt;&gt;0,VLOOKUP(G17,'Tab. Consultoria-Abr-22'!$F$9:$G$108,2,0),0)</f>
        <v>10864.39</v>
      </c>
      <c r="N17" s="79">
        <f>IF(G17&lt;&gt;0,VLOOKUP(G17,'Tab. Consultoria-Abr-22'!$F$9:$AB$108,21,0),0)</f>
        <v>0.88739999999999997</v>
      </c>
      <c r="O17" s="79">
        <f>IF(G17&lt;&gt;0,VLOOKUP(G17,'Tab. Consultoria-Abr-22'!$F$9:$AB$108,22,0),0)</f>
        <v>9641.4599999999991</v>
      </c>
      <c r="P17" s="81">
        <f>TRUNC(L17*(M17+O17),2)</f>
        <v>20505.849999999999</v>
      </c>
    </row>
    <row r="18" spans="2:16" ht="20.149999999999999" customHeight="1" x14ac:dyDescent="0.35">
      <c r="B18" s="34"/>
      <c r="C18" s="35"/>
      <c r="D18" s="35"/>
      <c r="E18" s="35"/>
      <c r="F18" s="36"/>
      <c r="G18" s="32"/>
      <c r="H18" s="383"/>
      <c r="I18" s="647"/>
      <c r="J18" s="647"/>
      <c r="K18" s="32"/>
      <c r="L18" s="646"/>
      <c r="M18" s="79"/>
      <c r="N18" s="79"/>
      <c r="O18" s="79"/>
      <c r="P18" s="79"/>
    </row>
    <row r="19" spans="2:16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646"/>
      <c r="J19" s="646"/>
      <c r="K19" s="32"/>
      <c r="L19" s="646"/>
      <c r="M19" s="79"/>
      <c r="N19" s="79"/>
      <c r="O19" s="79"/>
      <c r="P19" s="79"/>
    </row>
    <row r="20" spans="2:16" ht="17.5" customHeight="1" x14ac:dyDescent="0.35">
      <c r="B20" s="719"/>
      <c r="C20" s="720"/>
      <c r="D20" s="720"/>
      <c r="E20" s="642"/>
      <c r="F20" s="643"/>
      <c r="G20" s="32">
        <f>IF(B20&lt;&gt;0,VLOOKUP(B20,'Tab. Consultoria-Abr-22'!$C$9:$F$94,4,0),0)</f>
        <v>0</v>
      </c>
      <c r="H20" s="418"/>
      <c r="I20" s="648"/>
      <c r="J20" s="648"/>
      <c r="K20" s="90"/>
      <c r="L20" s="677">
        <f>ROUNDUP(H20*(I20),0)*K20</f>
        <v>0</v>
      </c>
      <c r="M20" s="432">
        <f>IF(G20&lt;&gt;0,VLOOKUP(G20,'Tab. Consultoria-Abr-22'!$F$9:$G$108,2,0),0)</f>
        <v>0</v>
      </c>
      <c r="N20" s="144">
        <f>IF(G20&lt;&gt;0,VLOOKUP(G20,'Tab. Consultoria-Abr-22'!$F$9:$AB$108,21,0),0)</f>
        <v>0</v>
      </c>
      <c r="O20" s="144">
        <f>IF(G20&lt;&gt;0,VLOOKUP(G20,'Tab. Consultoria-Abr-22'!$F$9:$AB$108,22,0),0)</f>
        <v>0</v>
      </c>
      <c r="P20" s="449">
        <f>TRUNC(L20*(M20+O20),2)</f>
        <v>0</v>
      </c>
    </row>
    <row r="21" spans="2:16" ht="17.5" customHeight="1" x14ac:dyDescent="0.35">
      <c r="B21" s="638"/>
      <c r="C21" s="644"/>
      <c r="D21" s="644"/>
      <c r="E21" s="642"/>
      <c r="F21" s="643"/>
      <c r="G21" s="32"/>
      <c r="H21" s="418"/>
      <c r="I21" s="648"/>
      <c r="J21" s="648"/>
      <c r="K21" s="90"/>
      <c r="L21" s="677"/>
      <c r="M21" s="432"/>
      <c r="N21" s="144"/>
      <c r="O21" s="144"/>
      <c r="P21" s="449"/>
    </row>
    <row r="22" spans="2:16" ht="17.5" customHeight="1" x14ac:dyDescent="0.35">
      <c r="B22" s="34" t="s">
        <v>27</v>
      </c>
      <c r="C22" s="35"/>
      <c r="D22" s="35"/>
      <c r="E22" s="642"/>
      <c r="F22" s="643"/>
      <c r="G22" s="32"/>
      <c r="H22" s="418"/>
      <c r="I22" s="648"/>
      <c r="J22" s="648"/>
      <c r="K22" s="90"/>
      <c r="L22" s="677"/>
      <c r="M22" s="432"/>
      <c r="N22" s="144"/>
      <c r="O22" s="144"/>
      <c r="P22" s="449"/>
    </row>
    <row r="23" spans="2:16" ht="20.149999999999999" customHeight="1" x14ac:dyDescent="0.35">
      <c r="B23" s="719" t="s">
        <v>28</v>
      </c>
      <c r="C23" s="720"/>
      <c r="D23" s="720"/>
      <c r="E23" s="35"/>
      <c r="F23" s="36"/>
      <c r="G23" s="32" t="str">
        <f>IF(B23&lt;&gt;0,VLOOKUP(B23,'Tab. Consultoria-Abr-22'!$C$9:$F$94,4,0),0)</f>
        <v>P8026</v>
      </c>
      <c r="H23" s="418">
        <v>1</v>
      </c>
      <c r="I23" s="648">
        <v>1</v>
      </c>
      <c r="J23" s="648">
        <f>ROUNDUP(H23*I23,0)</f>
        <v>1</v>
      </c>
      <c r="K23" s="90">
        <f>p</f>
        <v>1</v>
      </c>
      <c r="L23" s="677">
        <f>J23*K23</f>
        <v>1</v>
      </c>
      <c r="M23" s="432">
        <f>IF(G23&lt;&gt;0,VLOOKUP(G23,'Tab. Consultoria-Abr-22'!$F$9:$G$108,2,0),0)</f>
        <v>1591.33</v>
      </c>
      <c r="N23" s="144">
        <f>IF(G23&lt;&gt;0,VLOOKUP(G23,'Tab. Consultoria-Abr-22'!$F$9:$AB$108,21,0),0)</f>
        <v>1.454</v>
      </c>
      <c r="O23" s="144">
        <f>IF(G23&lt;&gt;0,VLOOKUP(G23,'Tab. Consultoria-Abr-22'!$F$9:$AB$108,22,0),0)</f>
        <v>2313.83</v>
      </c>
      <c r="P23" s="449">
        <f>TRUNC(L23*(M23+O23),2)</f>
        <v>3905.16</v>
      </c>
    </row>
    <row r="24" spans="2:16" ht="25" customHeight="1" x14ac:dyDescent="0.35">
      <c r="B24" s="34"/>
      <c r="C24" s="35"/>
      <c r="D24" s="35"/>
      <c r="E24" s="35"/>
      <c r="F24" s="36"/>
      <c r="G24" s="384" t="s">
        <v>29</v>
      </c>
      <c r="H24" s="385"/>
      <c r="I24" s="386"/>
      <c r="J24" s="386"/>
      <c r="K24" s="387"/>
      <c r="L24" s="387"/>
      <c r="M24" s="388"/>
      <c r="N24" s="388"/>
      <c r="O24" s="388"/>
      <c r="P24" s="158">
        <f>SUM(P16:P23)</f>
        <v>50970.990000000005</v>
      </c>
    </row>
    <row r="25" spans="2:16" ht="50.15" customHeight="1" x14ac:dyDescent="0.35">
      <c r="B25" s="450" t="s">
        <v>30</v>
      </c>
      <c r="C25" s="451"/>
      <c r="D25" s="451"/>
      <c r="E25" s="451"/>
      <c r="F25" s="452"/>
      <c r="G25" s="48"/>
      <c r="H25" s="43" t="s">
        <v>14</v>
      </c>
      <c r="I25" s="43" t="s">
        <v>15</v>
      </c>
      <c r="J25" s="43" t="s">
        <v>16</v>
      </c>
      <c r="K25" s="43" t="s">
        <v>17</v>
      </c>
      <c r="L25" s="43" t="s">
        <v>18</v>
      </c>
      <c r="M25" s="391" t="s">
        <v>19</v>
      </c>
      <c r="N25" s="391" t="s">
        <v>20</v>
      </c>
      <c r="O25" s="391" t="s">
        <v>21</v>
      </c>
      <c r="P25" s="391" t="s">
        <v>22</v>
      </c>
    </row>
    <row r="26" spans="2:16" ht="20.149999999999999" customHeight="1" x14ac:dyDescent="0.35">
      <c r="B26" s="34"/>
      <c r="C26" s="35"/>
      <c r="D26" s="35"/>
      <c r="E26" s="35"/>
      <c r="F26" s="36"/>
      <c r="G26" s="48"/>
      <c r="H26" s="163"/>
      <c r="I26" s="651"/>
      <c r="J26" s="651"/>
      <c r="K26" s="163"/>
      <c r="L26" s="163"/>
      <c r="M26" s="87"/>
      <c r="N26" s="87"/>
      <c r="O26" s="87"/>
      <c r="P26" s="87"/>
    </row>
    <row r="27" spans="2:16" ht="20.149999999999999" customHeight="1" x14ac:dyDescent="0.35">
      <c r="B27" s="9" t="s">
        <v>31</v>
      </c>
      <c r="F27" s="10"/>
      <c r="G27" s="48"/>
      <c r="H27" s="16"/>
      <c r="I27" s="652"/>
      <c r="J27" s="652"/>
      <c r="K27" s="16"/>
      <c r="L27" s="16"/>
      <c r="M27" s="13"/>
      <c r="N27" s="13"/>
      <c r="O27" s="13"/>
      <c r="P27" s="13"/>
    </row>
    <row r="28" spans="2:16" ht="20.149999999999999" customHeight="1" x14ac:dyDescent="0.35">
      <c r="B28" s="175"/>
      <c r="C28" s="35"/>
      <c r="D28" s="35"/>
      <c r="E28" s="35"/>
      <c r="F28" s="36"/>
      <c r="G28" s="48" t="s">
        <v>32</v>
      </c>
      <c r="H28" s="32"/>
      <c r="I28" s="646"/>
      <c r="J28" s="646"/>
      <c r="K28" s="32"/>
      <c r="L28" s="32"/>
      <c r="M28" s="79"/>
      <c r="N28" s="79"/>
      <c r="O28" s="79"/>
      <c r="P28" s="79">
        <f>ROUND(L28*M28,2)</f>
        <v>0</v>
      </c>
    </row>
    <row r="29" spans="2:16" ht="20.149999999999999" customHeight="1" x14ac:dyDescent="0.35">
      <c r="B29" s="9"/>
      <c r="F29" s="10"/>
      <c r="G29" s="48"/>
      <c r="H29" s="32"/>
      <c r="I29" s="646"/>
      <c r="J29" s="646"/>
      <c r="K29" s="32"/>
      <c r="L29" s="32"/>
      <c r="M29" s="79"/>
      <c r="N29" s="79"/>
      <c r="O29" s="79"/>
      <c r="P29" s="79"/>
    </row>
    <row r="30" spans="2:16" ht="20.149999999999999" customHeight="1" x14ac:dyDescent="0.35">
      <c r="B30" s="9" t="s">
        <v>33</v>
      </c>
      <c r="F30" s="10"/>
      <c r="G30" s="48"/>
      <c r="H30" s="32"/>
      <c r="I30" s="646"/>
      <c r="J30" s="646"/>
      <c r="K30" s="32"/>
      <c r="L30" s="32"/>
      <c r="M30" s="79"/>
      <c r="N30" s="79"/>
      <c r="O30" s="79"/>
      <c r="P30" s="81"/>
    </row>
    <row r="31" spans="2:16" s="35" customFormat="1" ht="20.149999999999999" customHeight="1" x14ac:dyDescent="0.35">
      <c r="B31" s="730" t="str">
        <f>'Equip-DAER-RS'!B9</f>
        <v>Microcomputador + Sistema operacional + Office + No-breack</v>
      </c>
      <c r="C31" s="731"/>
      <c r="D31" s="731" t="s">
        <v>34</v>
      </c>
      <c r="E31" s="731" t="s">
        <v>34</v>
      </c>
      <c r="F31" s="732" t="s">
        <v>34</v>
      </c>
      <c r="G31" s="48"/>
      <c r="H31" s="32">
        <v>1</v>
      </c>
      <c r="I31" s="646">
        <f>SUM(I16:I23)</f>
        <v>3</v>
      </c>
      <c r="J31" s="646">
        <f>ROUNDUP(H31*I31,0)</f>
        <v>3</v>
      </c>
      <c r="K31" s="32">
        <f>p</f>
        <v>1</v>
      </c>
      <c r="L31" s="646">
        <f>J31*K31</f>
        <v>3</v>
      </c>
      <c r="M31" s="79">
        <f>'Equip-DAER-RS'!G9</f>
        <v>196.09</v>
      </c>
      <c r="N31" s="79"/>
      <c r="O31" s="79"/>
      <c r="P31" s="79">
        <f>TRUNC(L31*M31,2)</f>
        <v>588.27</v>
      </c>
    </row>
    <row r="32" spans="2:16" s="35" customFormat="1" ht="20.149999999999999" customHeight="1" x14ac:dyDescent="0.35">
      <c r="B32" s="171"/>
      <c r="F32" s="36"/>
      <c r="G32" s="48"/>
      <c r="H32" s="32"/>
      <c r="I32" s="646"/>
      <c r="J32" s="646"/>
      <c r="K32" s="32"/>
      <c r="L32" s="32"/>
      <c r="M32" s="79"/>
      <c r="N32" s="79"/>
      <c r="O32" s="79"/>
      <c r="P32" s="79"/>
    </row>
    <row r="33" spans="2:220" s="35" customFormat="1" ht="46.5" customHeight="1" x14ac:dyDescent="0.35">
      <c r="B33" s="34" t="s">
        <v>35</v>
      </c>
      <c r="F33" s="36"/>
      <c r="G33" s="48"/>
      <c r="H33" s="164" t="s">
        <v>14</v>
      </c>
      <c r="I33" s="164" t="s">
        <v>15</v>
      </c>
      <c r="J33" s="43" t="s">
        <v>16</v>
      </c>
      <c r="K33" s="43" t="s">
        <v>17</v>
      </c>
      <c r="L33" s="43" t="s">
        <v>18</v>
      </c>
      <c r="M33" s="391" t="s">
        <v>19</v>
      </c>
      <c r="N33" s="391" t="s">
        <v>20</v>
      </c>
      <c r="O33" s="391" t="s">
        <v>21</v>
      </c>
      <c r="P33" s="391" t="s">
        <v>22</v>
      </c>
    </row>
    <row r="34" spans="2:220" s="35" customFormat="1" ht="20.149999999999999" customHeight="1" x14ac:dyDescent="0.35">
      <c r="B34" s="34" t="s">
        <v>36</v>
      </c>
      <c r="F34" s="36"/>
      <c r="G34" s="48"/>
      <c r="H34" s="32">
        <v>1</v>
      </c>
      <c r="I34" s="646">
        <v>1</v>
      </c>
      <c r="J34" s="646">
        <f>ROUNDUP(H34*I34,0)</f>
        <v>1</v>
      </c>
      <c r="K34" s="32">
        <f>p</f>
        <v>1</v>
      </c>
      <c r="L34" s="646">
        <f>J34*K34</f>
        <v>1</v>
      </c>
      <c r="M34" s="79">
        <f>SUM(Instalações!K9:K11)</f>
        <v>3721.4937499999996</v>
      </c>
      <c r="N34" s="79"/>
      <c r="O34" s="79"/>
      <c r="P34" s="79">
        <f>TRUNC(L34*M34,2)</f>
        <v>3721.49</v>
      </c>
    </row>
    <row r="35" spans="2:220" s="35" customFormat="1" ht="20.149999999999999" customHeight="1" x14ac:dyDescent="0.35">
      <c r="B35" s="34" t="s">
        <v>37</v>
      </c>
      <c r="F35" s="36"/>
      <c r="G35" s="48"/>
      <c r="H35" s="32">
        <v>1</v>
      </c>
      <c r="I35" s="646">
        <v>1</v>
      </c>
      <c r="J35" s="646">
        <f>ROUNDUP(H35*I35,0)</f>
        <v>1</v>
      </c>
      <c r="K35" s="32">
        <f>p</f>
        <v>1</v>
      </c>
      <c r="L35" s="646">
        <f>J35*K35</f>
        <v>1</v>
      </c>
      <c r="M35" s="79" cm="1">
        <f t="array" ref="M35:M38">Instalações!K16:K19</f>
        <v>1052.8644000000002</v>
      </c>
      <c r="N35" s="79"/>
      <c r="O35" s="79"/>
      <c r="P35" s="79">
        <f>TRUNC(L35*M35,2)</f>
        <v>1052.8599999999999</v>
      </c>
    </row>
    <row r="36" spans="2:220" ht="25" customHeight="1" x14ac:dyDescent="0.35">
      <c r="B36" s="453"/>
      <c r="C36" s="64"/>
      <c r="D36" s="64"/>
      <c r="E36" s="64"/>
      <c r="F36" s="454"/>
      <c r="G36" s="654" t="s">
        <v>38</v>
      </c>
      <c r="H36" s="22"/>
      <c r="I36" s="22"/>
      <c r="J36" s="22"/>
      <c r="K36" s="22"/>
      <c r="L36" s="22"/>
      <c r="M36" s="22">
        <v>120.72</v>
      </c>
      <c r="N36" s="22"/>
      <c r="O36" s="22"/>
      <c r="P36" s="212">
        <f>SUM(P26:P35)</f>
        <v>5362.62</v>
      </c>
    </row>
    <row r="37" spans="2:220" ht="25" customHeight="1" x14ac:dyDescent="0.35">
      <c r="B37" s="726" t="s">
        <v>39</v>
      </c>
      <c r="C37" s="727"/>
      <c r="D37" s="727"/>
      <c r="E37" s="14"/>
      <c r="F37" s="15"/>
      <c r="G37" s="61" t="s">
        <v>40</v>
      </c>
      <c r="H37" s="19"/>
      <c r="I37" s="19"/>
      <c r="J37" s="19"/>
      <c r="K37" s="19"/>
      <c r="L37" s="19"/>
      <c r="M37" s="19">
        <v>0</v>
      </c>
      <c r="N37" s="19"/>
      <c r="O37" s="19"/>
      <c r="P37" s="212">
        <f>P24+P36</f>
        <v>56333.610000000008</v>
      </c>
    </row>
    <row r="38" spans="2:220" ht="25" customHeight="1" x14ac:dyDescent="0.35">
      <c r="B38" s="728" t="s">
        <v>41</v>
      </c>
      <c r="C38" s="729"/>
      <c r="D38" s="729"/>
      <c r="E38" s="508">
        <f ca="1">'B.D.I.'!D17</f>
        <v>0.31550724637681149</v>
      </c>
      <c r="F38" s="17" t="s">
        <v>42</v>
      </c>
      <c r="G38" s="61" t="s">
        <v>43</v>
      </c>
      <c r="H38" s="64"/>
      <c r="I38" s="64"/>
      <c r="J38" s="64"/>
      <c r="K38" s="64"/>
      <c r="L38" s="64"/>
      <c r="M38" s="64">
        <v>593.34</v>
      </c>
      <c r="N38" s="64"/>
      <c r="O38" s="64"/>
      <c r="P38" s="213">
        <f ca="1">TRUNC(E38*(+P37),2)</f>
        <v>17773.66</v>
      </c>
    </row>
    <row r="39" spans="2:220" ht="25" customHeight="1" x14ac:dyDescent="0.35">
      <c r="B39" s="18" t="s">
        <v>44</v>
      </c>
      <c r="C39" s="19"/>
      <c r="D39" s="19"/>
      <c r="E39" s="5"/>
      <c r="F39" s="20"/>
      <c r="G39" s="61" t="s">
        <v>45</v>
      </c>
      <c r="H39" s="19"/>
      <c r="I39" s="22"/>
      <c r="J39" s="22"/>
      <c r="K39" s="22"/>
      <c r="L39" s="22"/>
      <c r="M39" s="22"/>
      <c r="N39" s="22"/>
      <c r="O39" s="22"/>
      <c r="P39" s="212">
        <f ca="1">P40*p</f>
        <v>74107.27</v>
      </c>
      <c r="Q39" s="30"/>
      <c r="R39" s="58"/>
      <c r="T39" s="58"/>
    </row>
    <row r="40" spans="2:220" ht="25" customHeight="1" x14ac:dyDescent="0.35">
      <c r="B40" s="148" t="s">
        <v>46</v>
      </c>
      <c r="C40" s="149"/>
      <c r="D40" s="149"/>
      <c r="E40" s="149"/>
      <c r="F40" s="149"/>
      <c r="G40" s="153"/>
      <c r="H40" s="150"/>
      <c r="I40" s="150"/>
      <c r="J40" s="150"/>
      <c r="K40" s="150"/>
      <c r="L40" s="150"/>
      <c r="M40" s="150"/>
      <c r="N40" s="150"/>
      <c r="O40" s="150"/>
      <c r="P40" s="214">
        <f ca="1">TRUNC(SUM(P37:P38)/p,2)</f>
        <v>74107.27</v>
      </c>
    </row>
    <row r="41" spans="2:220" ht="35.15" customHeight="1" x14ac:dyDescent="0.35">
      <c r="B41" s="723"/>
      <c r="C41" s="724"/>
      <c r="D41" s="724"/>
      <c r="E41" s="724"/>
      <c r="F41" s="724"/>
      <c r="G41" s="724"/>
      <c r="H41" s="724"/>
      <c r="I41" s="724"/>
      <c r="J41" s="724"/>
      <c r="K41" s="724"/>
      <c r="L41" s="724"/>
      <c r="M41" s="724"/>
      <c r="N41" s="724"/>
      <c r="O41" s="724"/>
      <c r="P41" s="725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 s="27"/>
      <c r="AL41" s="27"/>
      <c r="AM41" s="27"/>
      <c r="AN41" s="27"/>
      <c r="AO41" s="27"/>
      <c r="AP41" s="27"/>
      <c r="AQ41" s="27"/>
      <c r="AR41" s="27"/>
      <c r="AS41" s="27"/>
      <c r="AT41" s="27"/>
      <c r="AU41" s="27"/>
      <c r="AV41" s="27"/>
      <c r="AW41" s="27"/>
      <c r="AX41" s="27"/>
      <c r="AY41" s="27"/>
      <c r="AZ41" s="27"/>
      <c r="BA41" s="27"/>
      <c r="BB41" s="27"/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  <c r="CG41" s="27"/>
      <c r="CH41" s="27"/>
      <c r="CI41" s="27"/>
      <c r="CJ41" s="27"/>
      <c r="CK41" s="27"/>
      <c r="CL41" s="27"/>
      <c r="CM41" s="27"/>
      <c r="CN41" s="27"/>
      <c r="CO41" s="27"/>
      <c r="CP41" s="27"/>
      <c r="CQ41" s="27"/>
      <c r="CR41" s="27"/>
      <c r="CS41" s="27"/>
      <c r="CT41" s="27"/>
      <c r="CU41" s="27"/>
      <c r="CV41" s="27"/>
      <c r="CW41" s="27"/>
      <c r="CX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7"/>
      <c r="DJ41" s="27"/>
      <c r="DK41" s="27"/>
      <c r="DL41" s="27"/>
      <c r="DM41" s="27"/>
      <c r="DN41" s="27"/>
      <c r="DO41" s="27"/>
      <c r="DP41" s="27"/>
      <c r="DQ41" s="27"/>
      <c r="DR41" s="27"/>
      <c r="DS41" s="27"/>
      <c r="DT41" s="27"/>
      <c r="DU41" s="27"/>
      <c r="DV41" s="27"/>
      <c r="DW41" s="27"/>
      <c r="DX41" s="27"/>
      <c r="DY41" s="27"/>
      <c r="DZ41" s="27"/>
      <c r="EA41" s="27"/>
      <c r="EB41" s="27"/>
      <c r="EC41" s="27"/>
      <c r="ED41" s="27"/>
      <c r="EE41" s="27"/>
      <c r="EF41" s="27"/>
      <c r="EG41" s="27"/>
      <c r="EH41" s="27"/>
      <c r="EI41" s="27"/>
      <c r="EJ41" s="27"/>
      <c r="EK41" s="27"/>
      <c r="EL41" s="27"/>
      <c r="EM41" s="27"/>
      <c r="EN41" s="27"/>
      <c r="EO41" s="27"/>
      <c r="EP41" s="27"/>
      <c r="EQ41" s="27"/>
      <c r="ER41" s="27"/>
      <c r="ES41" s="27"/>
      <c r="ET41" s="27"/>
      <c r="EU41" s="27"/>
      <c r="EV41" s="27"/>
      <c r="EW41" s="27"/>
      <c r="EX41" s="27"/>
      <c r="EY41" s="27"/>
      <c r="EZ41" s="27"/>
      <c r="FA41" s="27"/>
      <c r="FB41" s="27"/>
      <c r="FC41" s="27"/>
      <c r="FD41" s="27"/>
      <c r="FE41" s="27"/>
      <c r="FF41" s="27"/>
      <c r="FG41" s="27"/>
      <c r="FH41" s="27"/>
      <c r="FI41" s="27"/>
      <c r="FJ41" s="27"/>
      <c r="FK41" s="27"/>
      <c r="FL41" s="27"/>
      <c r="FM41" s="27"/>
      <c r="FN41" s="27"/>
      <c r="FO41" s="27"/>
      <c r="FP41" s="27"/>
      <c r="FQ41" s="27"/>
      <c r="FR41" s="27"/>
      <c r="FS41" s="27"/>
      <c r="FT41" s="27"/>
      <c r="FU41" s="27"/>
      <c r="FV41" s="27"/>
      <c r="FW41" s="27"/>
      <c r="FX41" s="27"/>
      <c r="FY41" s="27"/>
      <c r="FZ41" s="27"/>
      <c r="GA41" s="27"/>
      <c r="GB41" s="27"/>
      <c r="GC41" s="27"/>
      <c r="GD41" s="27"/>
      <c r="GE41" s="27"/>
      <c r="GF41" s="27"/>
      <c r="GG41" s="27"/>
      <c r="GH41" s="27"/>
      <c r="GI41" s="27"/>
      <c r="GJ41" s="27"/>
      <c r="GK41" s="27"/>
      <c r="GL41" s="27"/>
      <c r="GM41" s="27"/>
      <c r="GN41" s="27"/>
      <c r="GO41" s="27"/>
      <c r="GP41" s="27"/>
      <c r="GQ41" s="27"/>
      <c r="GR41" s="27"/>
      <c r="GS41" s="27"/>
      <c r="GT41" s="27"/>
      <c r="GU41" s="27"/>
      <c r="GV41" s="27"/>
      <c r="GW41" s="27"/>
      <c r="GX41" s="27"/>
      <c r="GY41" s="27"/>
      <c r="GZ41" s="27"/>
      <c r="HA41" s="27"/>
      <c r="HB41" s="27"/>
      <c r="HC41" s="27"/>
      <c r="HD41" s="27"/>
      <c r="HE41" s="27"/>
      <c r="HF41" s="27"/>
      <c r="HG41" s="27"/>
      <c r="HH41" s="27"/>
      <c r="HI41" s="27"/>
      <c r="HJ41" s="27"/>
      <c r="HK41" s="27"/>
      <c r="HL41" s="27"/>
    </row>
    <row r="42" spans="2:220" ht="10" customHeight="1" x14ac:dyDescent="0.35">
      <c r="B42" s="5"/>
      <c r="C42" s="5"/>
      <c r="D42" s="28"/>
      <c r="E42" s="28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9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27"/>
      <c r="CS42" s="27"/>
      <c r="CT42" s="27"/>
      <c r="CU42" s="27"/>
      <c r="CV42" s="27"/>
      <c r="CW42" s="27"/>
      <c r="CX42" s="27"/>
      <c r="CY42" s="27"/>
      <c r="CZ42" s="27"/>
      <c r="DA42" s="27"/>
      <c r="DB42" s="27"/>
      <c r="DC42" s="27"/>
      <c r="DD42" s="27"/>
      <c r="DE42" s="27"/>
      <c r="DF42" s="27"/>
      <c r="DG42" s="27"/>
      <c r="DH42" s="27"/>
      <c r="DI42" s="27"/>
      <c r="DJ42" s="27"/>
      <c r="DK42" s="27"/>
      <c r="DL42" s="27"/>
      <c r="DM42" s="27"/>
      <c r="DN42" s="27"/>
      <c r="DO42" s="27"/>
      <c r="DP42" s="27"/>
      <c r="DQ42" s="27"/>
      <c r="DR42" s="27"/>
      <c r="DS42" s="27"/>
      <c r="DT42" s="27"/>
      <c r="DU42" s="27"/>
      <c r="DV42" s="27"/>
      <c r="DW42" s="27"/>
      <c r="DX42" s="27"/>
      <c r="DY42" s="27"/>
      <c r="DZ42" s="27"/>
      <c r="EA42" s="27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  <c r="FE42" s="27"/>
      <c r="FF42" s="27"/>
      <c r="FG42" s="27"/>
      <c r="FH42" s="27"/>
      <c r="FI42" s="27"/>
      <c r="FJ42" s="27"/>
      <c r="FK42" s="27"/>
      <c r="FL42" s="27"/>
      <c r="FM42" s="27"/>
      <c r="FN42" s="27"/>
      <c r="FO42" s="27"/>
      <c r="FP42" s="27"/>
      <c r="FQ42" s="27"/>
      <c r="FR42" s="27"/>
      <c r="FS42" s="27"/>
      <c r="FT42" s="27"/>
      <c r="FU42" s="27"/>
      <c r="FV42" s="27"/>
      <c r="FW42" s="27"/>
      <c r="FX42" s="27"/>
      <c r="FY42" s="27"/>
      <c r="FZ42" s="27"/>
      <c r="GA42" s="27"/>
      <c r="GB42" s="27"/>
      <c r="GC42" s="27"/>
      <c r="GD42" s="27"/>
      <c r="GE42" s="27"/>
      <c r="GF42" s="27"/>
      <c r="GG42" s="27"/>
      <c r="GH42" s="27"/>
      <c r="GI42" s="27"/>
      <c r="GJ42" s="27"/>
      <c r="GK42" s="27"/>
      <c r="GL42" s="27"/>
      <c r="GM42" s="27"/>
      <c r="GN42" s="27"/>
      <c r="GO42" s="27"/>
      <c r="GP42" s="27"/>
      <c r="GQ42" s="27"/>
      <c r="GR42" s="27"/>
      <c r="GS42" s="27"/>
      <c r="GT42" s="27"/>
      <c r="GU42" s="27"/>
      <c r="GV42" s="27"/>
      <c r="GW42" s="27"/>
      <c r="GX42" s="27"/>
      <c r="GY42" s="27"/>
      <c r="GZ42" s="27"/>
      <c r="HA42" s="27"/>
      <c r="HB42" s="27"/>
      <c r="HC42" s="27"/>
      <c r="HD42" s="27"/>
      <c r="HE42" s="27"/>
      <c r="HF42" s="27"/>
      <c r="HG42" s="27"/>
      <c r="HH42" s="27"/>
      <c r="HI42" s="27"/>
      <c r="HJ42" s="27"/>
      <c r="HK42" s="27"/>
      <c r="HL42" s="27"/>
    </row>
    <row r="44" spans="2:220" ht="20.149999999999999" customHeight="1" x14ac:dyDescent="0.35">
      <c r="E44" s="431"/>
    </row>
  </sheetData>
  <mergeCells count="12">
    <mergeCell ref="B41:P41"/>
    <mergeCell ref="B20:D20"/>
    <mergeCell ref="B23:D23"/>
    <mergeCell ref="B31:F31"/>
    <mergeCell ref="B37:D37"/>
    <mergeCell ref="B38:D38"/>
    <mergeCell ref="B17:D17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867F8E8F-9603-404C-9D4E-E4E926C31851}">
          <x14:formula1>
            <xm:f>'Tab. Consultoria-Abr-22'!$C$87:$C$94</xm:f>
          </x14:formula1>
          <xm:sqref>B23:D23</xm:sqref>
        </x14:dataValidation>
        <x14:dataValidation type="list" allowBlank="1" showInputMessage="1" showErrorMessage="1" xr:uid="{FE100F89-92A7-4641-BC7D-B553DAE5344E}">
          <x14:formula1>
            <xm:f>'Tab. Consultoria-Abr-22'!$C$80:$C$86</xm:f>
          </x14:formula1>
          <xm:sqref>B20:B21</xm:sqref>
        </x14:dataValidation>
        <x14:dataValidation type="list" allowBlank="1" showInputMessage="1" showErrorMessage="1" xr:uid="{4905C27C-A3CA-417A-91C1-9E8C40B7658B}">
          <x14:formula1>
            <xm:f>'Tab. Consultoria-Abr-22'!$C$9:$C$79</xm:f>
          </x14:formula1>
          <xm:sqref>B16:B17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9254D3-D705-48DC-B943-ADAC41F2AD94}">
  <sheetPr>
    <tabColor rgb="FF002060"/>
    <pageSetUpPr fitToPage="1"/>
  </sheetPr>
  <dimension ref="B1:HL53"/>
  <sheetViews>
    <sheetView showGridLines="0" showZeros="0" topLeftCell="A35" zoomScale="80" zoomScaleNormal="80" zoomScaleSheetLayoutView="50" workbookViewId="0">
      <selection activeCell="P49" sqref="P4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2.2695312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9</f>
        <v>SUPERVISÃO DOS SERVIÇOS DE TERRAPLENAGEM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f>25-3</f>
        <v>22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2.37</v>
      </c>
      <c r="I16" s="647">
        <v>0.4</v>
      </c>
      <c r="J16" s="647">
        <f>ROUNDUP(H16*I16,0)</f>
        <v>1</v>
      </c>
      <c r="K16" s="90">
        <f>p</f>
        <v>22</v>
      </c>
      <c r="L16" s="32">
        <f>J16*K16</f>
        <v>22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584319.56000000006</v>
      </c>
    </row>
    <row r="17" spans="2:16" ht="20.149999999999999" customHeight="1" x14ac:dyDescent="0.35">
      <c r="B17" s="721" t="s">
        <v>127</v>
      </c>
      <c r="C17" s="722"/>
      <c r="D17" s="722"/>
      <c r="E17" s="35"/>
      <c r="F17" s="36"/>
      <c r="G17" s="32" t="str">
        <f>IF(B17&lt;&gt;0,VLOOKUP(B17,'Tab. Consultoria-Abr-22'!$C$9:$F$94,4,0),0)</f>
        <v>P8065</v>
      </c>
      <c r="H17" s="383">
        <v>2.37</v>
      </c>
      <c r="I17" s="647">
        <v>0.7</v>
      </c>
      <c r="J17" s="647">
        <f>ROUNDUP(H17*I17,0)</f>
        <v>2</v>
      </c>
      <c r="K17" s="90">
        <f>p</f>
        <v>22</v>
      </c>
      <c r="L17" s="32">
        <f>J17*K17</f>
        <v>44</v>
      </c>
      <c r="M17" s="81">
        <f>IF(G17&lt;&gt;0,VLOOKUP(G17,'Tab. Consultoria-Abr-22'!$F$9:$G$108,2,0),0)</f>
        <v>10302</v>
      </c>
      <c r="N17" s="79">
        <f>IF(G17&lt;&gt;0,VLOOKUP(G17,'Tab. Consultoria-Abr-22'!$F$9:$AB$108,21,0),0)</f>
        <v>0.89219999999999999</v>
      </c>
      <c r="O17" s="79">
        <f>IF(G17&lt;&gt;0,VLOOKUP(G17,'Tab. Consultoria-Abr-22'!$F$9:$AB$108,22,0),0)</f>
        <v>9191.27</v>
      </c>
      <c r="P17" s="81">
        <f>TRUNC(L17*(M17+O17),2)</f>
        <v>857703.88</v>
      </c>
    </row>
    <row r="18" spans="2:16" ht="20.149999999999999" customHeight="1" x14ac:dyDescent="0.35">
      <c r="B18" s="34"/>
      <c r="C18" s="35"/>
      <c r="D18" s="35"/>
      <c r="E18" s="35"/>
      <c r="F18" s="36"/>
      <c r="G18" s="32"/>
      <c r="H18" s="383"/>
      <c r="I18" s="647"/>
      <c r="J18" s="647"/>
      <c r="K18" s="32"/>
      <c r="L18" s="32"/>
      <c r="M18" s="79"/>
      <c r="N18" s="79"/>
      <c r="O18" s="79"/>
      <c r="P18" s="79"/>
    </row>
    <row r="19" spans="2:16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646"/>
      <c r="J19" s="646"/>
      <c r="K19" s="32"/>
      <c r="L19" s="32"/>
      <c r="M19" s="79"/>
      <c r="N19" s="79"/>
      <c r="O19" s="79"/>
      <c r="P19" s="79"/>
    </row>
    <row r="20" spans="2:16" ht="17.5" customHeight="1" x14ac:dyDescent="0.35">
      <c r="B20" s="719" t="s">
        <v>128</v>
      </c>
      <c r="C20" s="720"/>
      <c r="D20" s="720"/>
      <c r="E20" s="642"/>
      <c r="F20" s="643"/>
      <c r="G20" s="32" t="str">
        <f>IF(B20&lt;&gt;0,VLOOKUP(B20,'Tab. Consultoria-Abr-22'!$C$9:$F$94,4,0),0)</f>
        <v>P8147</v>
      </c>
      <c r="H20" s="383">
        <v>2.37</v>
      </c>
      <c r="I20" s="648">
        <v>2.94</v>
      </c>
      <c r="J20" s="648">
        <f>ROUNDUP(H20*I20,0)</f>
        <v>7</v>
      </c>
      <c r="K20" s="90">
        <f>p</f>
        <v>22</v>
      </c>
      <c r="L20" s="32">
        <f>J20*K20</f>
        <v>154</v>
      </c>
      <c r="M20" s="432">
        <f>IF(G20&lt;&gt;0,VLOOKUP(G20,'Tab. Consultoria-Abr-22'!$F$9:$G$108,2,0),0)</f>
        <v>2974.3</v>
      </c>
      <c r="N20" s="144">
        <f>IF(G20&lt;&gt;0,VLOOKUP(G20,'Tab. Consultoria-Abr-22'!$F$9:$AB$108,21,0),0)</f>
        <v>1.1367</v>
      </c>
      <c r="O20" s="144">
        <f>IF(G20&lt;&gt;0,VLOOKUP(G20,'Tab. Consultoria-Abr-22'!$F$9:$AB$108,22,0),0)</f>
        <v>3380.87</v>
      </c>
      <c r="P20" s="449">
        <f>TRUNC(L20*(M20+O20),2)</f>
        <v>978696.18</v>
      </c>
    </row>
    <row r="21" spans="2:16" ht="17.5" customHeight="1" x14ac:dyDescent="0.35">
      <c r="B21" s="719" t="s">
        <v>129</v>
      </c>
      <c r="C21" s="720"/>
      <c r="D21" s="720"/>
      <c r="E21" s="642"/>
      <c r="F21" s="643"/>
      <c r="G21" s="32" t="str">
        <f>IF(B21&lt;&gt;0,VLOOKUP(B21,'Tab. Consultoria-Abr-22'!$C$9:$F$94,4,0),0)</f>
        <v>P8098</v>
      </c>
      <c r="H21" s="383">
        <v>2.37</v>
      </c>
      <c r="I21" s="648">
        <v>0.33</v>
      </c>
      <c r="J21" s="648">
        <f>ROUNDUP(H21*I21,0)</f>
        <v>1</v>
      </c>
      <c r="K21" s="90">
        <f>p</f>
        <v>22</v>
      </c>
      <c r="L21" s="32">
        <f>J21*K21</f>
        <v>22</v>
      </c>
      <c r="M21" s="432">
        <f>IF(G21&lt;&gt;0,VLOOKUP(G21,'Tab. Consultoria-Abr-22'!$F$9:$G$108,2,0),0)</f>
        <v>2042.25</v>
      </c>
      <c r="N21" s="144">
        <f>IF(G21&lt;&gt;0,VLOOKUP(G21,'Tab. Consultoria-Abr-22'!$F$9:$AB$108,21,0),0)</f>
        <v>1.3197000000000001</v>
      </c>
      <c r="O21" s="144">
        <f>IF(G21&lt;&gt;0,VLOOKUP(G21,'Tab. Consultoria-Abr-22'!$F$9:$AB$108,22,0),0)</f>
        <v>2695.07</v>
      </c>
      <c r="P21" s="449">
        <f>TRUNC(L21*(M21+O21),2)</f>
        <v>104221.04</v>
      </c>
    </row>
    <row r="22" spans="2:16" ht="17.5" customHeight="1" x14ac:dyDescent="0.35">
      <c r="B22" s="719" t="s">
        <v>130</v>
      </c>
      <c r="C22" s="720"/>
      <c r="D22" s="720"/>
      <c r="E22" s="642"/>
      <c r="F22" s="643"/>
      <c r="G22" s="32" t="str">
        <f>IF(B22&lt;&gt;0,VLOOKUP(B22,'Tab. Consultoria-Abr-22'!$C$9:$F$94,4,0),0)</f>
        <v>P8163</v>
      </c>
      <c r="H22" s="383">
        <v>2.37</v>
      </c>
      <c r="I22" s="648">
        <v>0.71</v>
      </c>
      <c r="J22" s="648">
        <f>ROUNDUP(H22*I22,0)</f>
        <v>2</v>
      </c>
      <c r="K22" s="90">
        <f>p</f>
        <v>22</v>
      </c>
      <c r="L22" s="32">
        <f>J22*K22</f>
        <v>44</v>
      </c>
      <c r="M22" s="432">
        <f>IF(G22&lt;&gt;0,VLOOKUP(G22,'Tab. Consultoria-Abr-22'!$F$9:$G$108,2,0),0)</f>
        <v>2207.29</v>
      </c>
      <c r="N22" s="144">
        <f>IF(G22&lt;&gt;0,VLOOKUP(G22,'Tab. Consultoria-Abr-22'!$F$9:$AB$108,21,0),0)</f>
        <v>1.2775000000000001</v>
      </c>
      <c r="O22" s="144">
        <f>IF(G22&lt;&gt;0,VLOOKUP(G22,'Tab. Consultoria-Abr-22'!$F$9:$AB$108,22,0),0)</f>
        <v>2819.84</v>
      </c>
      <c r="P22" s="449">
        <f>TRUNC(L22*(M22+O22),2)</f>
        <v>221193.72</v>
      </c>
    </row>
    <row r="23" spans="2:16" ht="17.5" customHeight="1" x14ac:dyDescent="0.35">
      <c r="B23" s="638"/>
      <c r="C23" s="644"/>
      <c r="D23" s="644"/>
      <c r="E23" s="642"/>
      <c r="F23" s="643"/>
      <c r="G23" s="32"/>
      <c r="H23" s="418"/>
      <c r="I23" s="648"/>
      <c r="J23" s="648"/>
      <c r="K23" s="90"/>
      <c r="L23" s="32"/>
      <c r="M23" s="432"/>
      <c r="N23" s="144"/>
      <c r="O23" s="144"/>
      <c r="P23" s="449"/>
    </row>
    <row r="24" spans="2:16" ht="17.5" customHeight="1" x14ac:dyDescent="0.35">
      <c r="B24" s="34" t="s">
        <v>27</v>
      </c>
      <c r="C24" s="35"/>
      <c r="D24" s="35"/>
      <c r="E24" s="642"/>
      <c r="F24" s="643"/>
      <c r="G24" s="32"/>
      <c r="H24" s="418"/>
      <c r="I24" s="648"/>
      <c r="J24" s="648"/>
      <c r="K24" s="90"/>
      <c r="L24" s="32"/>
      <c r="M24" s="432"/>
      <c r="N24" s="144"/>
      <c r="O24" s="144"/>
      <c r="P24" s="449"/>
    </row>
    <row r="25" spans="2:16" ht="20.149999999999999" customHeight="1" x14ac:dyDescent="0.35">
      <c r="B25" s="719" t="s">
        <v>131</v>
      </c>
      <c r="C25" s="720"/>
      <c r="D25" s="720"/>
      <c r="E25" s="35"/>
      <c r="F25" s="36"/>
      <c r="G25" s="32" t="str">
        <f>IF(B25&lt;&gt;0,VLOOKUP(B25,'Tab. Consultoria-Abr-22'!$C$9:$F$94,4,0),0)</f>
        <v>P8027</v>
      </c>
      <c r="H25" s="383">
        <v>2.37</v>
      </c>
      <c r="I25" s="648">
        <v>0.37</v>
      </c>
      <c r="J25" s="648">
        <f>ROUNDUP(H25*I25,0)</f>
        <v>1</v>
      </c>
      <c r="K25" s="90">
        <f>p</f>
        <v>22</v>
      </c>
      <c r="L25" s="32">
        <f>J25*K25</f>
        <v>22</v>
      </c>
      <c r="M25" s="432">
        <f>IF(G25&lt;&gt;0,VLOOKUP(G25,'Tab. Consultoria-Abr-22'!$F$9:$G$108,2,0),0)</f>
        <v>1531.69</v>
      </c>
      <c r="N25" s="144">
        <f>IF(G25&lt;&gt;0,VLOOKUP(G25,'Tab. Consultoria-Abr-22'!$F$9:$AB$108,21,0),0)</f>
        <v>1.4855</v>
      </c>
      <c r="O25" s="144">
        <f>IF(G25&lt;&gt;0,VLOOKUP(G25,'Tab. Consultoria-Abr-22'!$F$9:$AB$108,22,0),0)</f>
        <v>2275.35</v>
      </c>
      <c r="P25" s="449">
        <f>TRUNC(L25*(M25+O25),2)</f>
        <v>83754.880000000005</v>
      </c>
    </row>
    <row r="26" spans="2:16" ht="20.149999999999999" customHeight="1" x14ac:dyDescent="0.35">
      <c r="B26" s="719" t="s">
        <v>132</v>
      </c>
      <c r="C26" s="720"/>
      <c r="D26" s="720"/>
      <c r="E26" s="35"/>
      <c r="F26" s="36"/>
      <c r="G26" s="32" t="str">
        <f>IF(B26&lt;&gt;0,VLOOKUP(B26,'Tab. Consultoria-Abr-22'!$C$9:$F$94,4,0),0)</f>
        <v>P8028</v>
      </c>
      <c r="H26" s="383">
        <v>2.37</v>
      </c>
      <c r="I26" s="648">
        <v>1.86</v>
      </c>
      <c r="J26" s="648">
        <f>ROUNDUP(H26*I26,0)</f>
        <v>5</v>
      </c>
      <c r="K26" s="90">
        <f>p</f>
        <v>22</v>
      </c>
      <c r="L26" s="32">
        <f>J26*K26</f>
        <v>110</v>
      </c>
      <c r="M26" s="432">
        <f>IF(G26&lt;&gt;0,VLOOKUP(G26,'Tab. Consultoria-Abr-22'!$F$9:$G$108,2,0),0)</f>
        <v>1322.9</v>
      </c>
      <c r="N26" s="144">
        <f>IF(G26&lt;&gt;0,VLOOKUP(G26,'Tab. Consultoria-Abr-22'!$F$9:$AB$108,21,0),0)</f>
        <v>1.6347</v>
      </c>
      <c r="O26" s="144">
        <f>IF(G26&lt;&gt;0,VLOOKUP(G26,'Tab. Consultoria-Abr-22'!$F$9:$AB$108,22,0),0)</f>
        <v>2162.62</v>
      </c>
      <c r="P26" s="449">
        <f>TRUNC(L26*(M26+O26),2)</f>
        <v>383407.2</v>
      </c>
    </row>
    <row r="27" spans="2:16" ht="20.149999999999999" customHeight="1" x14ac:dyDescent="0.35">
      <c r="B27" s="719" t="s">
        <v>133</v>
      </c>
      <c r="C27" s="720"/>
      <c r="D27" s="720"/>
      <c r="E27" s="35"/>
      <c r="F27" s="36"/>
      <c r="G27" s="32" t="str">
        <f>IF(B27&lt;&gt;0,VLOOKUP(B27,'Tab. Consultoria-Abr-22'!$C$9:$F$94,4,0),0)</f>
        <v>P8113</v>
      </c>
      <c r="H27" s="383">
        <v>2.37</v>
      </c>
      <c r="I27" s="648">
        <v>0.48</v>
      </c>
      <c r="J27" s="648">
        <f>ROUNDUP(H27*I27,0)</f>
        <v>2</v>
      </c>
      <c r="K27" s="90">
        <f>p</f>
        <v>22</v>
      </c>
      <c r="L27" s="32">
        <f>J27*K27</f>
        <v>44</v>
      </c>
      <c r="M27" s="432">
        <f>IF(G27&lt;&gt;0,VLOOKUP(G27,'Tab. Consultoria-Abr-22'!$F$9:$G$108,2,0),0)</f>
        <v>1801.62</v>
      </c>
      <c r="N27" s="144">
        <f>IF(G27&lt;&gt;0,VLOOKUP(G27,'Tab. Consultoria-Abr-22'!$F$9:$AB$108,21,0),0)</f>
        <v>1.3951</v>
      </c>
      <c r="O27" s="144">
        <f>IF(G27&lt;&gt;0,VLOOKUP(G27,'Tab. Consultoria-Abr-22'!$F$9:$AB$108,22,0),0)</f>
        <v>2513.41</v>
      </c>
      <c r="P27" s="449">
        <f>TRUNC(L27*(M27+O27),2)</f>
        <v>189861.32</v>
      </c>
    </row>
    <row r="28" spans="2:16" ht="25" customHeight="1" x14ac:dyDescent="0.35">
      <c r="B28" s="34"/>
      <c r="C28" s="35"/>
      <c r="D28" s="35"/>
      <c r="E28" s="35"/>
      <c r="F28" s="36"/>
      <c r="G28" s="384" t="s">
        <v>29</v>
      </c>
      <c r="H28" s="385"/>
      <c r="I28" s="386"/>
      <c r="J28" s="386"/>
      <c r="K28" s="387"/>
      <c r="L28" s="387"/>
      <c r="M28" s="388"/>
      <c r="N28" s="388"/>
      <c r="O28" s="388"/>
      <c r="P28" s="158">
        <f>SUM(P16:P27)</f>
        <v>3403157.7800000003</v>
      </c>
    </row>
    <row r="29" spans="2:16" ht="50.15" customHeight="1" x14ac:dyDescent="0.35">
      <c r="B29" s="450" t="s">
        <v>30</v>
      </c>
      <c r="C29" s="451"/>
      <c r="D29" s="451"/>
      <c r="E29" s="451"/>
      <c r="F29" s="452"/>
      <c r="G29" s="48"/>
      <c r="H29" s="43" t="s">
        <v>14</v>
      </c>
      <c r="I29" s="43" t="s">
        <v>15</v>
      </c>
      <c r="J29" s="43" t="s">
        <v>16</v>
      </c>
      <c r="K29" s="43" t="s">
        <v>17</v>
      </c>
      <c r="L29" s="43" t="s">
        <v>18</v>
      </c>
      <c r="M29" s="391" t="s">
        <v>19</v>
      </c>
      <c r="N29" s="391" t="s">
        <v>20</v>
      </c>
      <c r="O29" s="391" t="s">
        <v>21</v>
      </c>
      <c r="P29" s="391" t="s">
        <v>22</v>
      </c>
    </row>
    <row r="30" spans="2:16" ht="20.149999999999999" customHeight="1" x14ac:dyDescent="0.35">
      <c r="B30" s="34"/>
      <c r="C30" s="35"/>
      <c r="D30" s="35"/>
      <c r="E30" s="35"/>
      <c r="F30" s="36"/>
      <c r="G30" s="48"/>
      <c r="H30" s="163"/>
      <c r="I30" s="651"/>
      <c r="J30" s="651"/>
      <c r="K30" s="163"/>
      <c r="L30" s="163"/>
      <c r="M30" s="87"/>
      <c r="N30" s="87"/>
      <c r="O30" s="87"/>
      <c r="P30" s="87"/>
    </row>
    <row r="31" spans="2:16" ht="20.149999999999999" customHeight="1" x14ac:dyDescent="0.35">
      <c r="B31" s="9" t="s">
        <v>31</v>
      </c>
      <c r="F31" s="10"/>
      <c r="G31" s="48"/>
      <c r="H31" s="16"/>
      <c r="I31" s="652"/>
      <c r="J31" s="652"/>
      <c r="K31" s="16"/>
      <c r="L31" s="16"/>
      <c r="M31" s="13"/>
      <c r="N31" s="13"/>
      <c r="O31" s="13"/>
      <c r="P31" s="13"/>
    </row>
    <row r="32" spans="2:16" ht="20.149999999999999" customHeight="1" x14ac:dyDescent="0.35">
      <c r="B32" s="673" t="str">
        <f>'CCU - E8889'!B5</f>
        <v>Veículo leve - tipo hatch - (sem motorista)</v>
      </c>
      <c r="C32" s="35"/>
      <c r="D32" s="35"/>
      <c r="E32" s="35"/>
      <c r="F32" s="36"/>
      <c r="G32" s="48" t="s">
        <v>32</v>
      </c>
      <c r="H32" s="32">
        <v>2.37</v>
      </c>
      <c r="I32" s="646">
        <v>0.61</v>
      </c>
      <c r="J32" s="646">
        <f>ROUNDUP(H32*I32,0)</f>
        <v>2</v>
      </c>
      <c r="K32" s="32">
        <f>p</f>
        <v>22</v>
      </c>
      <c r="L32" s="32">
        <f>J32*K32</f>
        <v>44</v>
      </c>
      <c r="M32" s="79">
        <f>'CCU - E8889'!H27</f>
        <v>3213.69</v>
      </c>
      <c r="N32" s="79"/>
      <c r="O32" s="79"/>
      <c r="P32" s="449">
        <f t="shared" ref="P32:P34" si="0">TRUNC(L32*(M32+O32),2)</f>
        <v>141402.35999999999</v>
      </c>
    </row>
    <row r="33" spans="2:20" ht="20.149999999999999" customHeight="1" x14ac:dyDescent="0.35">
      <c r="B33" s="175" t="str">
        <f>'CCU - E8891'!B9</f>
        <v>Veículo leve - tipo pick up 4 x 4 - (sem motorista)</v>
      </c>
      <c r="C33" s="35"/>
      <c r="D33" s="35"/>
      <c r="E33" s="35"/>
      <c r="F33" s="36"/>
      <c r="G33" s="48"/>
      <c r="H33" s="32">
        <v>2.37</v>
      </c>
      <c r="I33" s="646">
        <v>0.4</v>
      </c>
      <c r="J33" s="646">
        <f>ROUNDUP(H33*I33,0)</f>
        <v>1</v>
      </c>
      <c r="K33" s="32">
        <f>p</f>
        <v>22</v>
      </c>
      <c r="L33" s="32">
        <f>J33*K33</f>
        <v>22</v>
      </c>
      <c r="M33" s="79">
        <f>'CCU - E8891'!H27</f>
        <v>8652.39</v>
      </c>
      <c r="N33" s="79"/>
      <c r="O33" s="79"/>
      <c r="P33" s="449">
        <f t="shared" si="0"/>
        <v>190352.58</v>
      </c>
    </row>
    <row r="34" spans="2:20" ht="20.149999999999999" customHeight="1" x14ac:dyDescent="0.35">
      <c r="B34" s="175" t="str">
        <f>'CCU - E8887'!B9</f>
        <v>Veículo van - tipo furgão - (com motorista)</v>
      </c>
      <c r="C34" s="35"/>
      <c r="D34" s="35"/>
      <c r="E34" s="35"/>
      <c r="F34" s="36"/>
      <c r="G34" s="48"/>
      <c r="H34" s="32">
        <v>2.37</v>
      </c>
      <c r="I34" s="646">
        <v>0.41</v>
      </c>
      <c r="J34" s="646">
        <f>ROUNDUP(H34*I34,0)</f>
        <v>1</v>
      </c>
      <c r="K34" s="32">
        <f>p</f>
        <v>22</v>
      </c>
      <c r="L34" s="32">
        <f>J34*K34</f>
        <v>22</v>
      </c>
      <c r="M34" s="79">
        <f>'CCU - E8887'!H27</f>
        <v>9416.69</v>
      </c>
      <c r="N34" s="79"/>
      <c r="O34" s="79"/>
      <c r="P34" s="449">
        <f t="shared" si="0"/>
        <v>207167.18</v>
      </c>
    </row>
    <row r="35" spans="2:20" ht="20.149999999999999" customHeight="1" x14ac:dyDescent="0.35">
      <c r="B35" s="9"/>
      <c r="F35" s="10"/>
      <c r="G35" s="48"/>
      <c r="H35" s="32"/>
      <c r="I35" s="646"/>
      <c r="J35" s="646"/>
      <c r="K35" s="32"/>
      <c r="L35" s="32"/>
      <c r="M35" s="79"/>
      <c r="N35" s="79"/>
      <c r="O35" s="79"/>
      <c r="P35" s="79"/>
    </row>
    <row r="36" spans="2:20" ht="20.149999999999999" customHeight="1" x14ac:dyDescent="0.35">
      <c r="B36" s="9" t="s">
        <v>33</v>
      </c>
      <c r="F36" s="10"/>
      <c r="G36" s="48"/>
      <c r="H36" s="32"/>
      <c r="I36" s="646"/>
      <c r="J36" s="646"/>
      <c r="K36" s="32"/>
      <c r="L36" s="32"/>
      <c r="M36" s="79"/>
      <c r="N36" s="79"/>
      <c r="O36" s="79"/>
      <c r="P36" s="81"/>
    </row>
    <row r="37" spans="2:20" s="35" customFormat="1" ht="20.149999999999999" customHeight="1" x14ac:dyDescent="0.35">
      <c r="B37" s="730" t="str">
        <f>'Equip-DAER-RS'!B9</f>
        <v>Microcomputador + Sistema operacional + Office + No-breack</v>
      </c>
      <c r="C37" s="731"/>
      <c r="D37" s="731" t="s">
        <v>34</v>
      </c>
      <c r="E37" s="731" t="s">
        <v>34</v>
      </c>
      <c r="F37" s="732" t="s">
        <v>34</v>
      </c>
      <c r="G37" s="48"/>
      <c r="H37" s="32">
        <v>1</v>
      </c>
      <c r="I37" s="646">
        <f>SUM(L16,L17/(L17/K17),L21)/p</f>
        <v>3</v>
      </c>
      <c r="J37" s="646">
        <f>ROUNDUP(H37*I37,0)</f>
        <v>3</v>
      </c>
      <c r="K37" s="32">
        <f>p</f>
        <v>22</v>
      </c>
      <c r="L37" s="32">
        <f>J37*K37</f>
        <v>66</v>
      </c>
      <c r="M37" s="79">
        <f>'Equip-DAER-RS'!G9</f>
        <v>196.09</v>
      </c>
      <c r="N37" s="79"/>
      <c r="O37" s="79"/>
      <c r="P37" s="79">
        <f>TRUNC(L37*M37,2)</f>
        <v>12941.94</v>
      </c>
    </row>
    <row r="38" spans="2:20" ht="20.149999999999999" customHeight="1" x14ac:dyDescent="0.35">
      <c r="B38" s="765" t="str">
        <f>'Equip-DAER-RS'!B18</f>
        <v>Câmera Digital - Resolução 10 mega pixels ou superior</v>
      </c>
      <c r="C38" s="766"/>
      <c r="D38" s="766"/>
      <c r="E38" s="766"/>
      <c r="F38" s="767"/>
      <c r="G38" s="48"/>
      <c r="H38" s="32">
        <v>1</v>
      </c>
      <c r="I38" s="646">
        <f>L20/p</f>
        <v>7</v>
      </c>
      <c r="J38" s="646">
        <f>ROUNDUP(H38*I38,0)</f>
        <v>7</v>
      </c>
      <c r="K38" s="32">
        <f>p</f>
        <v>22</v>
      </c>
      <c r="L38" s="32">
        <f>J38*K38</f>
        <v>154</v>
      </c>
      <c r="M38" s="79">
        <f>'Equip-DAER-RS'!G18</f>
        <v>58.93</v>
      </c>
      <c r="N38" s="79"/>
      <c r="O38" s="79"/>
      <c r="P38" s="79">
        <f t="shared" ref="P38:P39" si="1">TRUNC(L38*M38,2)</f>
        <v>9075.2199999999993</v>
      </c>
    </row>
    <row r="39" spans="2:20" ht="20.149999999999999" customHeight="1" x14ac:dyDescent="0.35">
      <c r="B39" s="765" t="str">
        <f>'Equip-Cotações'!B8</f>
        <v>GPS de navegação / mapeamento - precisão 3 a 5m (GIS)</v>
      </c>
      <c r="C39" s="766"/>
      <c r="D39" s="766"/>
      <c r="E39" s="766"/>
      <c r="F39" s="767"/>
      <c r="G39" s="48"/>
      <c r="H39" s="32">
        <v>1</v>
      </c>
      <c r="I39" s="646">
        <f>L22/p</f>
        <v>2</v>
      </c>
      <c r="J39" s="646">
        <f>ROUNDUP(H39*I39,0)</f>
        <v>2</v>
      </c>
      <c r="K39" s="32">
        <f>p</f>
        <v>22</v>
      </c>
      <c r="L39" s="32">
        <f>J39*K39</f>
        <v>44</v>
      </c>
      <c r="M39" s="79">
        <f>'Equip-Cotações'!G8</f>
        <v>23.92</v>
      </c>
      <c r="N39" s="79"/>
      <c r="O39" s="79"/>
      <c r="P39" s="79">
        <f t="shared" si="1"/>
        <v>1052.48</v>
      </c>
    </row>
    <row r="40" spans="2:20" s="35" customFormat="1" ht="46.5" customHeight="1" x14ac:dyDescent="0.35">
      <c r="B40" s="34" t="s">
        <v>35</v>
      </c>
      <c r="F40" s="36"/>
      <c r="G40" s="48"/>
      <c r="H40" s="43" t="s">
        <v>14</v>
      </c>
      <c r="I40" s="43" t="s">
        <v>15</v>
      </c>
      <c r="J40" s="43" t="s">
        <v>16</v>
      </c>
      <c r="K40" s="43" t="s">
        <v>17</v>
      </c>
      <c r="L40" s="43" t="s">
        <v>18</v>
      </c>
      <c r="M40" s="391" t="s">
        <v>19</v>
      </c>
      <c r="N40" s="391" t="s">
        <v>20</v>
      </c>
      <c r="O40" s="391" t="s">
        <v>21</v>
      </c>
      <c r="P40" s="391" t="s">
        <v>22</v>
      </c>
    </row>
    <row r="41" spans="2:20" s="35" customFormat="1" ht="20.149999999999999" customHeight="1" x14ac:dyDescent="0.35">
      <c r="B41" s="34" t="s">
        <v>36</v>
      </c>
      <c r="F41" s="36"/>
      <c r="G41" s="48"/>
      <c r="H41" s="32">
        <v>1</v>
      </c>
      <c r="I41" s="646">
        <v>1</v>
      </c>
      <c r="J41" s="646">
        <f>ROUNDUP(H41*I41,0)</f>
        <v>1</v>
      </c>
      <c r="K41" s="32">
        <f>p</f>
        <v>22</v>
      </c>
      <c r="L41" s="646">
        <f>J41*K41</f>
        <v>22</v>
      </c>
      <c r="M41" s="79">
        <f>SUM(Instalações!N9:N11)</f>
        <v>6189.8187500000004</v>
      </c>
      <c r="N41" s="79"/>
      <c r="O41" s="79"/>
      <c r="P41" s="79">
        <f>TRUNC(L41*M41,2)</f>
        <v>136176.01</v>
      </c>
    </row>
    <row r="42" spans="2:20" s="35" customFormat="1" ht="20.149999999999999" customHeight="1" x14ac:dyDescent="0.35">
      <c r="B42" s="34" t="s">
        <v>37</v>
      </c>
      <c r="F42" s="36"/>
      <c r="G42" s="48"/>
      <c r="H42" s="32">
        <v>1</v>
      </c>
      <c r="I42" s="646">
        <v>1</v>
      </c>
      <c r="J42" s="646">
        <f>ROUNDUP(H42*I42,0)</f>
        <v>1</v>
      </c>
      <c r="K42" s="32">
        <f>p</f>
        <v>22</v>
      </c>
      <c r="L42" s="646">
        <f>J42*K42</f>
        <v>22</v>
      </c>
      <c r="M42" s="79">
        <f>SUM(Instalações!N16:N19)</f>
        <v>12368.470800000003</v>
      </c>
      <c r="N42" s="79"/>
      <c r="O42" s="79"/>
      <c r="P42" s="79">
        <f>TRUNC(L42*M42,2)</f>
        <v>272106.34999999998</v>
      </c>
    </row>
    <row r="43" spans="2:20" s="35" customFormat="1" ht="20.149999999999999" customHeight="1" x14ac:dyDescent="0.35">
      <c r="B43" s="34" t="s">
        <v>134</v>
      </c>
      <c r="F43" s="36"/>
      <c r="G43" s="48"/>
      <c r="H43" s="32">
        <v>1</v>
      </c>
      <c r="I43" s="646">
        <v>0.25</v>
      </c>
      <c r="J43" s="646">
        <f>ROUNDUP(H43*I43,0)</f>
        <v>1</v>
      </c>
      <c r="K43" s="32">
        <f>p</f>
        <v>22</v>
      </c>
      <c r="L43" s="646">
        <f>J43*K43</f>
        <v>22</v>
      </c>
      <c r="M43" s="79">
        <f>Instalações!E18</f>
        <v>2919.73</v>
      </c>
      <c r="N43" s="79"/>
      <c r="O43" s="79"/>
      <c r="P43" s="79">
        <f>TRUNC(L43*M43,2)</f>
        <v>64234.06</v>
      </c>
    </row>
    <row r="44" spans="2:20" s="35" customFormat="1" ht="20.149999999999999" customHeight="1" x14ac:dyDescent="0.35">
      <c r="B44" s="674" t="s">
        <v>135</v>
      </c>
      <c r="F44" s="36"/>
      <c r="G44" s="48"/>
      <c r="H44" s="32">
        <v>1</v>
      </c>
      <c r="I44" s="646">
        <v>1</v>
      </c>
      <c r="J44" s="646">
        <f>ROUNDUP(H44*I44,0)</f>
        <v>1</v>
      </c>
      <c r="K44" s="32">
        <f>p</f>
        <v>22</v>
      </c>
      <c r="L44" s="646">
        <f>J44*K44</f>
        <v>22</v>
      </c>
      <c r="M44" s="79">
        <f>Instalações!E16</f>
        <v>4388.43</v>
      </c>
      <c r="N44" s="79"/>
      <c r="O44" s="79"/>
      <c r="P44" s="79">
        <f>TRUNC(L44*M44,2)</f>
        <v>96545.46</v>
      </c>
    </row>
    <row r="45" spans="2:20" ht="25" customHeight="1" x14ac:dyDescent="0.35">
      <c r="B45" s="453"/>
      <c r="C45" s="64"/>
      <c r="D45" s="64"/>
      <c r="E45" s="64"/>
      <c r="F45" s="454"/>
      <c r="G45" s="654" t="s">
        <v>38</v>
      </c>
      <c r="H45" s="22"/>
      <c r="I45" s="22"/>
      <c r="J45" s="22"/>
      <c r="K45" s="22"/>
      <c r="L45" s="22"/>
      <c r="M45" s="22"/>
      <c r="N45" s="22"/>
      <c r="O45" s="22"/>
      <c r="P45" s="212">
        <f>SUM(P30:P44)</f>
        <v>1131053.6399999997</v>
      </c>
    </row>
    <row r="46" spans="2:20" ht="25" customHeight="1" x14ac:dyDescent="0.35">
      <c r="B46" s="726" t="s">
        <v>39</v>
      </c>
      <c r="C46" s="727"/>
      <c r="D46" s="727"/>
      <c r="E46" s="14"/>
      <c r="F46" s="15"/>
      <c r="G46" s="61" t="s">
        <v>40</v>
      </c>
      <c r="H46" s="19"/>
      <c r="I46" s="19"/>
      <c r="J46" s="19"/>
      <c r="K46" s="19"/>
      <c r="L46" s="19"/>
      <c r="M46" s="19"/>
      <c r="N46" s="19"/>
      <c r="O46" s="19"/>
      <c r="P46" s="212">
        <f>P28+P45</f>
        <v>4534211.42</v>
      </c>
    </row>
    <row r="47" spans="2:20" ht="25" customHeight="1" x14ac:dyDescent="0.35">
      <c r="B47" s="728" t="s">
        <v>41</v>
      </c>
      <c r="C47" s="729"/>
      <c r="D47" s="729"/>
      <c r="E47" s="508">
        <f ca="1">'B.D.I.'!D17</f>
        <v>0.31550724637681149</v>
      </c>
      <c r="F47" s="17" t="s">
        <v>42</v>
      </c>
      <c r="G47" s="61" t="s">
        <v>43</v>
      </c>
      <c r="H47" s="64"/>
      <c r="I47" s="64"/>
      <c r="J47" s="64"/>
      <c r="K47" s="64"/>
      <c r="L47" s="64"/>
      <c r="M47" s="64"/>
      <c r="N47" s="64"/>
      <c r="O47" s="64"/>
      <c r="P47" s="213">
        <f ca="1">TRUNC(E47*(+P46),2)</f>
        <v>1430576.55</v>
      </c>
    </row>
    <row r="48" spans="2:20" ht="25" customHeight="1" x14ac:dyDescent="0.35">
      <c r="B48" s="18" t="s">
        <v>44</v>
      </c>
      <c r="C48" s="19"/>
      <c r="D48" s="19"/>
      <c r="E48" s="5"/>
      <c r="F48" s="20"/>
      <c r="G48" s="61" t="s">
        <v>45</v>
      </c>
      <c r="H48" s="19"/>
      <c r="I48" s="22"/>
      <c r="J48" s="22"/>
      <c r="K48" s="22"/>
      <c r="L48" s="22"/>
      <c r="M48" s="22"/>
      <c r="N48" s="22"/>
      <c r="O48" s="22"/>
      <c r="P48" s="212">
        <f ca="1">P49*p</f>
        <v>5964787.8399999999</v>
      </c>
      <c r="Q48" s="30"/>
      <c r="R48" s="58"/>
      <c r="T48" s="58"/>
    </row>
    <row r="49" spans="2:220" ht="25" customHeight="1" x14ac:dyDescent="0.35">
      <c r="B49" s="148" t="s">
        <v>46</v>
      </c>
      <c r="C49" s="149"/>
      <c r="D49" s="149"/>
      <c r="E49" s="149"/>
      <c r="F49" s="149"/>
      <c r="G49" s="153"/>
      <c r="H49" s="150"/>
      <c r="I49" s="150"/>
      <c r="J49" s="150"/>
      <c r="K49" s="150"/>
      <c r="L49" s="150"/>
      <c r="M49" s="150"/>
      <c r="N49" s="150"/>
      <c r="O49" s="150"/>
      <c r="P49" s="214">
        <f ca="1">TRUNC(SUM(P46:P47)/p,2)</f>
        <v>271126.71999999997</v>
      </c>
    </row>
    <row r="50" spans="2:220" ht="35.15" customHeight="1" x14ac:dyDescent="0.35">
      <c r="B50" s="723"/>
      <c r="C50" s="724"/>
      <c r="D50" s="724"/>
      <c r="E50" s="724"/>
      <c r="F50" s="724"/>
      <c r="G50" s="724"/>
      <c r="H50" s="724"/>
      <c r="I50" s="724"/>
      <c r="J50" s="724"/>
      <c r="K50" s="724"/>
      <c r="L50" s="724"/>
      <c r="M50" s="724"/>
      <c r="N50" s="724"/>
      <c r="O50" s="724"/>
      <c r="P50" s="725"/>
      <c r="Q50" s="27"/>
      <c r="R50" s="27"/>
      <c r="S50" s="27"/>
      <c r="T50" s="27"/>
      <c r="U50" s="27"/>
      <c r="V50" s="27"/>
      <c r="W50" s="27"/>
      <c r="X50" s="27"/>
      <c r="Y50" s="27"/>
      <c r="Z50" s="27"/>
      <c r="AA50" s="27"/>
      <c r="AB50" s="27"/>
      <c r="AC50" s="27"/>
      <c r="AD50" s="27"/>
      <c r="AE50" s="27"/>
      <c r="AF50" s="27"/>
      <c r="AG50" s="27"/>
      <c r="AH50" s="27"/>
      <c r="AI50" s="27"/>
      <c r="AJ50" s="27"/>
      <c r="AK50" s="27"/>
      <c r="AL50" s="27"/>
      <c r="AM50" s="27"/>
      <c r="AN50" s="27"/>
      <c r="AO50" s="27"/>
      <c r="AP50" s="27"/>
      <c r="AQ50" s="27"/>
      <c r="AR50" s="27"/>
      <c r="AS50" s="27"/>
      <c r="AT50" s="27"/>
      <c r="AU50" s="27"/>
      <c r="AV50" s="27"/>
      <c r="AW50" s="27"/>
      <c r="AX50" s="27"/>
      <c r="AY50" s="27"/>
      <c r="AZ50" s="27"/>
      <c r="BA50" s="27"/>
      <c r="BB50" s="27"/>
      <c r="BC50" s="27"/>
      <c r="BD50" s="27"/>
      <c r="BE50" s="27"/>
      <c r="BF50" s="27"/>
      <c r="BG50" s="27"/>
      <c r="BH50" s="27"/>
      <c r="BI50" s="27"/>
      <c r="BJ50" s="27"/>
      <c r="BK50" s="27"/>
      <c r="BL50" s="27"/>
      <c r="BM50" s="27"/>
      <c r="BN50" s="27"/>
      <c r="BO50" s="27"/>
      <c r="BP50" s="27"/>
      <c r="BQ50" s="27"/>
      <c r="BR50" s="27"/>
      <c r="BS50" s="27"/>
      <c r="BT50" s="27"/>
      <c r="BU50" s="27"/>
      <c r="BV50" s="27"/>
      <c r="BW50" s="27"/>
      <c r="BX50" s="27"/>
      <c r="BY50" s="27"/>
      <c r="BZ50" s="27"/>
      <c r="CA50" s="27"/>
      <c r="CB50" s="27"/>
      <c r="CC50" s="27"/>
      <c r="CD50" s="27"/>
      <c r="CE50" s="27"/>
      <c r="CF50" s="27"/>
      <c r="CG50" s="27"/>
      <c r="CH50" s="27"/>
      <c r="CI50" s="27"/>
      <c r="CJ50" s="27"/>
      <c r="CK50" s="27"/>
      <c r="CL50" s="27"/>
      <c r="CM50" s="27"/>
      <c r="CN50" s="27"/>
      <c r="CO50" s="27"/>
      <c r="CP50" s="27"/>
      <c r="CQ50" s="27"/>
      <c r="CR50" s="27"/>
      <c r="CS50" s="27"/>
      <c r="CT50" s="27"/>
      <c r="CU50" s="27"/>
      <c r="CV50" s="27"/>
      <c r="CW50" s="27"/>
      <c r="CX50" s="27"/>
      <c r="CY50" s="27"/>
      <c r="CZ50" s="27"/>
      <c r="DA50" s="27"/>
      <c r="DB50" s="27"/>
      <c r="DC50" s="27"/>
      <c r="DD50" s="27"/>
      <c r="DE50" s="27"/>
      <c r="DF50" s="27"/>
      <c r="DG50" s="27"/>
      <c r="DH50" s="27"/>
      <c r="DI50" s="27"/>
      <c r="DJ50" s="27"/>
      <c r="DK50" s="27"/>
      <c r="DL50" s="27"/>
      <c r="DM50" s="27"/>
      <c r="DN50" s="27"/>
      <c r="DO50" s="27"/>
      <c r="DP50" s="27"/>
      <c r="DQ50" s="27"/>
      <c r="DR50" s="27"/>
      <c r="DS50" s="27"/>
      <c r="DT50" s="27"/>
      <c r="DU50" s="27"/>
      <c r="DV50" s="27"/>
      <c r="DW50" s="27"/>
      <c r="DX50" s="27"/>
      <c r="DY50" s="27"/>
      <c r="DZ50" s="27"/>
      <c r="EA50" s="27"/>
      <c r="EB50" s="27"/>
      <c r="EC50" s="27"/>
      <c r="ED50" s="27"/>
      <c r="EE50" s="27"/>
      <c r="EF50" s="27"/>
      <c r="EG50" s="27"/>
      <c r="EH50" s="27"/>
      <c r="EI50" s="27"/>
      <c r="EJ50" s="27"/>
      <c r="EK50" s="27"/>
      <c r="EL50" s="27"/>
      <c r="EM50" s="27"/>
      <c r="EN50" s="27"/>
      <c r="EO50" s="27"/>
      <c r="EP50" s="27"/>
      <c r="EQ50" s="27"/>
      <c r="ER50" s="27"/>
      <c r="ES50" s="27"/>
      <c r="ET50" s="27"/>
      <c r="EU50" s="27"/>
      <c r="EV50" s="27"/>
      <c r="EW50" s="27"/>
      <c r="EX50" s="27"/>
      <c r="EY50" s="27"/>
      <c r="EZ50" s="27"/>
      <c r="FA50" s="27"/>
      <c r="FB50" s="27"/>
      <c r="FC50" s="27"/>
      <c r="FD50" s="27"/>
      <c r="FE50" s="27"/>
      <c r="FF50" s="27"/>
      <c r="FG50" s="27"/>
      <c r="FH50" s="27"/>
      <c r="FI50" s="27"/>
      <c r="FJ50" s="27"/>
      <c r="FK50" s="27"/>
      <c r="FL50" s="27"/>
      <c r="FM50" s="27"/>
      <c r="FN50" s="27"/>
      <c r="FO50" s="27"/>
      <c r="FP50" s="27"/>
      <c r="FQ50" s="27"/>
      <c r="FR50" s="27"/>
      <c r="FS50" s="27"/>
      <c r="FT50" s="27"/>
      <c r="FU50" s="27"/>
      <c r="FV50" s="27"/>
      <c r="FW50" s="27"/>
      <c r="FX50" s="27"/>
      <c r="FY50" s="27"/>
      <c r="FZ50" s="27"/>
      <c r="GA50" s="27"/>
      <c r="GB50" s="27"/>
      <c r="GC50" s="27"/>
      <c r="GD50" s="27"/>
      <c r="GE50" s="27"/>
      <c r="GF50" s="27"/>
      <c r="GG50" s="27"/>
      <c r="GH50" s="27"/>
      <c r="GI50" s="27"/>
      <c r="GJ50" s="27"/>
      <c r="GK50" s="27"/>
      <c r="GL50" s="27"/>
      <c r="GM50" s="27"/>
      <c r="GN50" s="27"/>
      <c r="GO50" s="27"/>
      <c r="GP50" s="27"/>
      <c r="GQ50" s="27"/>
      <c r="GR50" s="27"/>
      <c r="GS50" s="27"/>
      <c r="GT50" s="27"/>
      <c r="GU50" s="27"/>
      <c r="GV50" s="27"/>
      <c r="GW50" s="27"/>
      <c r="GX50" s="27"/>
      <c r="GY50" s="27"/>
      <c r="GZ50" s="27"/>
      <c r="HA50" s="27"/>
      <c r="HB50" s="27"/>
      <c r="HC50" s="27"/>
      <c r="HD50" s="27"/>
      <c r="HE50" s="27"/>
      <c r="HF50" s="27"/>
      <c r="HG50" s="27"/>
      <c r="HH50" s="27"/>
      <c r="HI50" s="27"/>
      <c r="HJ50" s="27"/>
      <c r="HK50" s="27"/>
      <c r="HL50" s="27"/>
    </row>
    <row r="51" spans="2:220" ht="10" customHeight="1" x14ac:dyDescent="0.35">
      <c r="B51" s="5"/>
      <c r="C51" s="5"/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9"/>
      <c r="Q51" s="27"/>
      <c r="R51" s="27"/>
      <c r="S51" s="27"/>
      <c r="T51" s="27"/>
      <c r="U51" s="27"/>
      <c r="V51" s="27"/>
      <c r="W51" s="27"/>
      <c r="X51" s="27"/>
      <c r="Y51" s="27"/>
      <c r="Z51" s="27"/>
      <c r="AA51" s="27"/>
      <c r="AB51" s="27"/>
      <c r="AC51" s="27"/>
      <c r="AD51" s="27"/>
      <c r="AE51" s="27"/>
      <c r="AF51" s="27"/>
      <c r="AG51" s="27"/>
      <c r="AH51" s="27"/>
      <c r="AI51" s="27"/>
      <c r="AJ51" s="27"/>
      <c r="AK51" s="27"/>
      <c r="AL51" s="27"/>
      <c r="AM51" s="27"/>
      <c r="AN51" s="27"/>
      <c r="AO51" s="27"/>
      <c r="AP51" s="27"/>
      <c r="AQ51" s="27"/>
      <c r="AR51" s="27"/>
      <c r="AS51" s="27"/>
      <c r="AT51" s="27"/>
      <c r="AU51" s="27"/>
      <c r="AV51" s="27"/>
      <c r="AW51" s="27"/>
      <c r="AX51" s="27"/>
      <c r="AY51" s="27"/>
      <c r="AZ51" s="27"/>
      <c r="BA51" s="27"/>
      <c r="BB51" s="27"/>
      <c r="BC51" s="27"/>
      <c r="BD51" s="27"/>
      <c r="BE51" s="27"/>
      <c r="BF51" s="27"/>
      <c r="BG51" s="27"/>
      <c r="BH51" s="27"/>
      <c r="BI51" s="27"/>
      <c r="BJ51" s="27"/>
      <c r="BK51" s="27"/>
      <c r="BL51" s="27"/>
      <c r="BM51" s="27"/>
      <c r="BN51" s="27"/>
      <c r="BO51" s="27"/>
      <c r="BP51" s="27"/>
      <c r="BQ51" s="27"/>
      <c r="BR51" s="27"/>
      <c r="BS51" s="27"/>
      <c r="BT51" s="27"/>
      <c r="BU51" s="27"/>
      <c r="BV51" s="27"/>
      <c r="BW51" s="27"/>
      <c r="BX51" s="27"/>
      <c r="BY51" s="27"/>
      <c r="BZ51" s="27"/>
      <c r="CA51" s="27"/>
      <c r="CB51" s="27"/>
      <c r="CC51" s="27"/>
      <c r="CD51" s="27"/>
      <c r="CE51" s="27"/>
      <c r="CF51" s="27"/>
      <c r="CG51" s="27"/>
      <c r="CH51" s="27"/>
      <c r="CI51" s="27"/>
      <c r="CJ51" s="27"/>
      <c r="CK51" s="27"/>
      <c r="CL51" s="27"/>
      <c r="CM51" s="27"/>
      <c r="CN51" s="27"/>
      <c r="CO51" s="27"/>
      <c r="CP51" s="27"/>
      <c r="CQ51" s="27"/>
      <c r="CR51" s="27"/>
      <c r="CS51" s="27"/>
      <c r="CT51" s="27"/>
      <c r="CU51" s="27"/>
      <c r="CV51" s="27"/>
      <c r="CW51" s="27"/>
      <c r="CX51" s="27"/>
      <c r="CY51" s="27"/>
      <c r="CZ51" s="27"/>
      <c r="DA51" s="27"/>
      <c r="DB51" s="27"/>
      <c r="DC51" s="27"/>
      <c r="DD51" s="27"/>
      <c r="DE51" s="27"/>
      <c r="DF51" s="27"/>
      <c r="DG51" s="27"/>
      <c r="DH51" s="27"/>
      <c r="DI51" s="27"/>
      <c r="DJ51" s="27"/>
      <c r="DK51" s="27"/>
      <c r="DL51" s="27"/>
      <c r="DM51" s="27"/>
      <c r="DN51" s="27"/>
      <c r="DO51" s="27"/>
      <c r="DP51" s="27"/>
      <c r="DQ51" s="27"/>
      <c r="DR51" s="27"/>
      <c r="DS51" s="27"/>
      <c r="DT51" s="27"/>
      <c r="DU51" s="27"/>
      <c r="DV51" s="27"/>
      <c r="DW51" s="27"/>
      <c r="DX51" s="27"/>
      <c r="DY51" s="27"/>
      <c r="DZ51" s="27"/>
      <c r="EA51" s="27"/>
      <c r="EB51" s="27"/>
      <c r="EC51" s="27"/>
      <c r="ED51" s="27"/>
      <c r="EE51" s="27"/>
      <c r="EF51" s="27"/>
      <c r="EG51" s="27"/>
      <c r="EH51" s="27"/>
      <c r="EI51" s="27"/>
      <c r="EJ51" s="27"/>
      <c r="EK51" s="27"/>
      <c r="EL51" s="27"/>
      <c r="EM51" s="27"/>
      <c r="EN51" s="27"/>
      <c r="EO51" s="27"/>
      <c r="EP51" s="27"/>
      <c r="EQ51" s="27"/>
      <c r="ER51" s="27"/>
      <c r="ES51" s="27"/>
      <c r="ET51" s="27"/>
      <c r="EU51" s="27"/>
      <c r="EV51" s="27"/>
      <c r="EW51" s="27"/>
      <c r="EX51" s="27"/>
      <c r="EY51" s="27"/>
      <c r="EZ51" s="27"/>
      <c r="FA51" s="27"/>
      <c r="FB51" s="27"/>
      <c r="FC51" s="27"/>
      <c r="FD51" s="27"/>
      <c r="FE51" s="27"/>
      <c r="FF51" s="27"/>
      <c r="FG51" s="27"/>
      <c r="FH51" s="27"/>
      <c r="FI51" s="27"/>
      <c r="FJ51" s="27"/>
      <c r="FK51" s="27"/>
      <c r="FL51" s="27"/>
      <c r="FM51" s="27"/>
      <c r="FN51" s="27"/>
      <c r="FO51" s="27"/>
      <c r="FP51" s="27"/>
      <c r="FQ51" s="27"/>
      <c r="FR51" s="27"/>
      <c r="FS51" s="27"/>
      <c r="FT51" s="27"/>
      <c r="FU51" s="27"/>
      <c r="FV51" s="27"/>
      <c r="FW51" s="27"/>
      <c r="FX51" s="27"/>
      <c r="FY51" s="27"/>
      <c r="FZ51" s="27"/>
      <c r="GA51" s="27"/>
      <c r="GB51" s="27"/>
      <c r="GC51" s="27"/>
      <c r="GD51" s="27"/>
      <c r="GE51" s="27"/>
      <c r="GF51" s="27"/>
      <c r="GG51" s="27"/>
      <c r="GH51" s="27"/>
      <c r="GI51" s="27"/>
      <c r="GJ51" s="27"/>
      <c r="GK51" s="27"/>
      <c r="GL51" s="27"/>
      <c r="GM51" s="27"/>
      <c r="GN51" s="27"/>
      <c r="GO51" s="27"/>
      <c r="GP51" s="27"/>
      <c r="GQ51" s="27"/>
      <c r="GR51" s="27"/>
      <c r="GS51" s="27"/>
      <c r="GT51" s="27"/>
      <c r="GU51" s="27"/>
      <c r="GV51" s="27"/>
      <c r="GW51" s="27"/>
      <c r="GX51" s="27"/>
      <c r="GY51" s="27"/>
      <c r="GZ51" s="27"/>
      <c r="HA51" s="27"/>
      <c r="HB51" s="27"/>
      <c r="HC51" s="27"/>
      <c r="HD51" s="27"/>
      <c r="HE51" s="27"/>
      <c r="HF51" s="27"/>
      <c r="HG51" s="27"/>
      <c r="HH51" s="27"/>
      <c r="HI51" s="27"/>
      <c r="HJ51" s="27"/>
      <c r="HK51" s="27"/>
      <c r="HL51" s="27"/>
    </row>
    <row r="53" spans="2:220" ht="20.149999999999999" customHeight="1" x14ac:dyDescent="0.35">
      <c r="E53" s="431"/>
    </row>
  </sheetData>
  <mergeCells count="18">
    <mergeCell ref="B50:P50"/>
    <mergeCell ref="B21:D21"/>
    <mergeCell ref="B22:D22"/>
    <mergeCell ref="B26:D26"/>
    <mergeCell ref="B27:D27"/>
    <mergeCell ref="B38:F38"/>
    <mergeCell ref="B39:F39"/>
    <mergeCell ref="B47:D47"/>
    <mergeCell ref="B20:D20"/>
    <mergeCell ref="B25:D25"/>
    <mergeCell ref="B37:F37"/>
    <mergeCell ref="B46:D46"/>
    <mergeCell ref="B17:D17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3">
        <x14:dataValidation type="list" allowBlank="1" showInputMessage="1" showErrorMessage="1" xr:uid="{319EB63F-63FF-4741-9F07-C8380064BECF}">
          <x14:formula1>
            <xm:f>'Tab. Consultoria-Abr-22'!$C$9:$C$79</xm:f>
          </x14:formula1>
          <xm:sqref>B16:B17</xm:sqref>
        </x14:dataValidation>
        <x14:dataValidation type="list" allowBlank="1" showInputMessage="1" showErrorMessage="1" xr:uid="{62642FA1-7E63-4FAC-9EE4-7A933D90F1D7}">
          <x14:formula1>
            <xm:f>'Tab. Consultoria-Abr-22'!$C$80:$C$86</xm:f>
          </x14:formula1>
          <xm:sqref>B20:B23</xm:sqref>
        </x14:dataValidation>
        <x14:dataValidation type="list" allowBlank="1" showInputMessage="1" showErrorMessage="1" xr:uid="{6366DBC3-6BFB-4D1B-8420-3654B4259CE8}">
          <x14:formula1>
            <xm:f>'Tab. Consultoria-Abr-22'!$C$87:$C$94</xm:f>
          </x14:formula1>
          <xm:sqref>B25:D27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3CA97-52DE-4AB1-9608-930165A137E4}">
  <sheetPr>
    <tabColor rgb="FF002060"/>
    <pageSetUpPr fitToPage="1"/>
  </sheetPr>
  <dimension ref="B1:HL53"/>
  <sheetViews>
    <sheetView showGridLines="0" showZeros="0" topLeftCell="A38" zoomScale="80" zoomScaleNormal="80" zoomScaleSheetLayoutView="50" workbookViewId="0">
      <selection activeCell="P49" sqref="P4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3.45312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9.8164062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0</f>
        <v>SUPERVISÃO DE OUTROS SERVIÇOS DE INFRAESTRUTURA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28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6.89</v>
      </c>
      <c r="I16" s="647">
        <v>0.45</v>
      </c>
      <c r="J16" s="647">
        <f>ROUNDUP(H16*I16,0)</f>
        <v>4</v>
      </c>
      <c r="K16" s="90">
        <f>p</f>
        <v>28</v>
      </c>
      <c r="L16" s="32">
        <f>J16*K16</f>
        <v>112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2974717.76</v>
      </c>
    </row>
    <row r="17" spans="2:16" ht="20.149999999999999" customHeight="1" x14ac:dyDescent="0.35">
      <c r="B17" s="721" t="s">
        <v>127</v>
      </c>
      <c r="C17" s="722"/>
      <c r="D17" s="722"/>
      <c r="E17" s="35"/>
      <c r="F17" s="36"/>
      <c r="G17" s="32" t="str">
        <f>IF(B17&lt;&gt;0,VLOOKUP(B17,'Tab. Consultoria-Abr-22'!$C$9:$F$94,4,0),0)</f>
        <v>P8065</v>
      </c>
      <c r="H17" s="383">
        <v>6.89</v>
      </c>
      <c r="I17" s="647">
        <v>0.19</v>
      </c>
      <c r="J17" s="647">
        <f>ROUNDUP(H17*I17,0)</f>
        <v>2</v>
      </c>
      <c r="K17" s="90">
        <f>p</f>
        <v>28</v>
      </c>
      <c r="L17" s="32">
        <f>J17*K17</f>
        <v>56</v>
      </c>
      <c r="M17" s="81">
        <f>IF(G17&lt;&gt;0,VLOOKUP(G17,'Tab. Consultoria-Abr-22'!$F$9:$G$108,2,0),0)</f>
        <v>10302</v>
      </c>
      <c r="N17" s="79">
        <f>IF(G17&lt;&gt;0,VLOOKUP(G17,'Tab. Consultoria-Abr-22'!$F$9:$AB$108,21,0),0)</f>
        <v>0.89219999999999999</v>
      </c>
      <c r="O17" s="79">
        <f>IF(G17&lt;&gt;0,VLOOKUP(G17,'Tab. Consultoria-Abr-22'!$F$9:$AB$108,22,0),0)</f>
        <v>9191.27</v>
      </c>
      <c r="P17" s="81">
        <f>TRUNC(L17*(M17+O17),2)</f>
        <v>1091623.1200000001</v>
      </c>
    </row>
    <row r="18" spans="2:16" ht="20.149999999999999" customHeight="1" x14ac:dyDescent="0.35">
      <c r="B18" s="34"/>
      <c r="C18" s="35"/>
      <c r="D18" s="35"/>
      <c r="E18" s="35"/>
      <c r="F18" s="36"/>
      <c r="G18" s="32"/>
      <c r="H18" s="383"/>
      <c r="I18" s="647"/>
      <c r="J18" s="647"/>
      <c r="K18" s="32"/>
      <c r="L18" s="32"/>
      <c r="M18" s="79"/>
      <c r="N18" s="79"/>
      <c r="O18" s="79"/>
      <c r="P18" s="79"/>
    </row>
    <row r="19" spans="2:16" ht="20.149999999999999" customHeight="1" x14ac:dyDescent="0.35">
      <c r="B19" s="34" t="s">
        <v>27</v>
      </c>
      <c r="C19" s="35"/>
      <c r="D19" s="35"/>
      <c r="E19" s="35"/>
      <c r="F19" s="36"/>
      <c r="G19" s="32"/>
      <c r="H19" s="32"/>
      <c r="I19" s="646"/>
      <c r="J19" s="647"/>
      <c r="K19" s="32"/>
      <c r="L19" s="32"/>
      <c r="M19" s="79"/>
      <c r="N19" s="79"/>
      <c r="O19" s="79"/>
      <c r="P19" s="79"/>
    </row>
    <row r="20" spans="2:16" ht="17.5" customHeight="1" x14ac:dyDescent="0.35">
      <c r="B20" s="719" t="s">
        <v>128</v>
      </c>
      <c r="C20" s="720"/>
      <c r="D20" s="720"/>
      <c r="E20" s="642"/>
      <c r="F20" s="643"/>
      <c r="G20" s="32" t="str">
        <f>IF(B20&lt;&gt;0,VLOOKUP(B20,'Tab. Consultoria-Abr-22'!$C$9:$F$94,4,0),0)</f>
        <v>P8147</v>
      </c>
      <c r="H20" s="383">
        <v>6.89</v>
      </c>
      <c r="I20" s="648">
        <v>1.1399999999999999</v>
      </c>
      <c r="J20" s="647">
        <f>ROUNDUP(H20*I20,0)</f>
        <v>8</v>
      </c>
      <c r="K20" s="90">
        <f>p</f>
        <v>28</v>
      </c>
      <c r="L20" s="32">
        <f>J20*K20</f>
        <v>224</v>
      </c>
      <c r="M20" s="432">
        <f>IF(G20&lt;&gt;0,VLOOKUP(G20,'Tab. Consultoria-Abr-22'!$F$9:$G$108,2,0),0)</f>
        <v>2974.3</v>
      </c>
      <c r="N20" s="144">
        <f>IF(G20&lt;&gt;0,VLOOKUP(G20,'Tab. Consultoria-Abr-22'!$F$9:$AB$108,21,0),0)</f>
        <v>1.1367</v>
      </c>
      <c r="O20" s="144">
        <f>IF(G20&lt;&gt;0,VLOOKUP(G20,'Tab. Consultoria-Abr-22'!$F$9:$AB$108,22,0),0)</f>
        <v>3380.87</v>
      </c>
      <c r="P20" s="449">
        <f>TRUNC(L20*(M20+O20),2)</f>
        <v>1423558.08</v>
      </c>
    </row>
    <row r="21" spans="2:16" ht="17.5" customHeight="1" x14ac:dyDescent="0.35">
      <c r="B21" s="719" t="s">
        <v>129</v>
      </c>
      <c r="C21" s="720"/>
      <c r="D21" s="720"/>
      <c r="E21" s="642"/>
      <c r="F21" s="643"/>
      <c r="G21" s="32" t="str">
        <f>IF(B21&lt;&gt;0,VLOOKUP(B21,'Tab. Consultoria-Abr-22'!$C$9:$F$94,4,0),0)</f>
        <v>P8098</v>
      </c>
      <c r="H21" s="383">
        <v>6.89</v>
      </c>
      <c r="I21" s="648">
        <v>0.1</v>
      </c>
      <c r="J21" s="647">
        <f>ROUNDUP(H21*I21,0)</f>
        <v>1</v>
      </c>
      <c r="K21" s="90">
        <f>p</f>
        <v>28</v>
      </c>
      <c r="L21" s="32">
        <f>J21*K21</f>
        <v>28</v>
      </c>
      <c r="M21" s="432">
        <f>IF(G21&lt;&gt;0,VLOOKUP(G21,'Tab. Consultoria-Abr-22'!$F$9:$G$108,2,0),0)</f>
        <v>2042.25</v>
      </c>
      <c r="N21" s="144">
        <f>IF(G21&lt;&gt;0,VLOOKUP(G21,'Tab. Consultoria-Abr-22'!$F$9:$AB$108,21,0),0)</f>
        <v>1.3197000000000001</v>
      </c>
      <c r="O21" s="144">
        <f>IF(G21&lt;&gt;0,VLOOKUP(G21,'Tab. Consultoria-Abr-22'!$F$9:$AB$108,22,0),0)</f>
        <v>2695.07</v>
      </c>
      <c r="P21" s="449">
        <f>TRUNC(L21*(M21+O21),2)</f>
        <v>132644.96</v>
      </c>
    </row>
    <row r="22" spans="2:16" ht="17.5" customHeight="1" x14ac:dyDescent="0.35">
      <c r="B22" s="719" t="s">
        <v>130</v>
      </c>
      <c r="C22" s="720"/>
      <c r="D22" s="720"/>
      <c r="E22" s="642"/>
      <c r="F22" s="643"/>
      <c r="G22" s="32" t="str">
        <f>IF(B22&lt;&gt;0,VLOOKUP(B22,'Tab. Consultoria-Abr-22'!$C$9:$F$94,4,0),0)</f>
        <v>P8163</v>
      </c>
      <c r="H22" s="383">
        <v>6.89</v>
      </c>
      <c r="I22" s="648">
        <v>0.28999999999999998</v>
      </c>
      <c r="J22" s="647">
        <f>ROUNDUP(H22*I22,0)</f>
        <v>2</v>
      </c>
      <c r="K22" s="90">
        <f>p</f>
        <v>28</v>
      </c>
      <c r="L22" s="32">
        <f>J22*K22</f>
        <v>56</v>
      </c>
      <c r="M22" s="432">
        <f>IF(G22&lt;&gt;0,VLOOKUP(G22,'Tab. Consultoria-Abr-22'!$F$9:$G$108,2,0),0)</f>
        <v>2207.29</v>
      </c>
      <c r="N22" s="144">
        <f>IF(G22&lt;&gt;0,VLOOKUP(G22,'Tab. Consultoria-Abr-22'!$F$9:$AB$108,21,0),0)</f>
        <v>1.2775000000000001</v>
      </c>
      <c r="O22" s="144">
        <f>IF(G22&lt;&gt;0,VLOOKUP(G22,'Tab. Consultoria-Abr-22'!$F$9:$AB$108,22,0),0)</f>
        <v>2819.84</v>
      </c>
      <c r="P22" s="449">
        <f>TRUNC(L22*(M22+O22),2)</f>
        <v>281519.28000000003</v>
      </c>
    </row>
    <row r="23" spans="2:16" ht="17.5" customHeight="1" x14ac:dyDescent="0.35">
      <c r="B23" s="638"/>
      <c r="C23" s="644"/>
      <c r="D23" s="644"/>
      <c r="E23" s="642"/>
      <c r="F23" s="643"/>
      <c r="G23" s="32"/>
      <c r="H23" s="418"/>
      <c r="I23" s="648"/>
      <c r="J23" s="647"/>
      <c r="K23" s="90"/>
      <c r="L23" s="32"/>
      <c r="M23" s="432"/>
      <c r="N23" s="144"/>
      <c r="O23" s="144"/>
      <c r="P23" s="449"/>
    </row>
    <row r="24" spans="2:16" ht="17.5" customHeight="1" x14ac:dyDescent="0.35">
      <c r="B24" s="34" t="s">
        <v>27</v>
      </c>
      <c r="C24" s="35"/>
      <c r="D24" s="35"/>
      <c r="E24" s="642"/>
      <c r="F24" s="643"/>
      <c r="G24" s="32"/>
      <c r="H24" s="418"/>
      <c r="I24" s="648"/>
      <c r="J24" s="647"/>
      <c r="K24" s="90"/>
      <c r="L24" s="32"/>
      <c r="M24" s="432"/>
      <c r="N24" s="144"/>
      <c r="O24" s="144"/>
      <c r="P24" s="449"/>
    </row>
    <row r="25" spans="2:16" ht="20.149999999999999" customHeight="1" x14ac:dyDescent="0.35">
      <c r="B25" s="719" t="s">
        <v>131</v>
      </c>
      <c r="C25" s="720"/>
      <c r="D25" s="720"/>
      <c r="E25" s="35"/>
      <c r="F25" s="36"/>
      <c r="G25" s="32" t="str">
        <f>IF(B25&lt;&gt;0,VLOOKUP(B25,'Tab. Consultoria-Abr-22'!$C$9:$F$94,4,0),0)</f>
        <v>P8027</v>
      </c>
      <c r="H25" s="383">
        <v>6.89</v>
      </c>
      <c r="I25" s="648">
        <v>0.11</v>
      </c>
      <c r="J25" s="647">
        <f>ROUNDUP(H25*I25,0)</f>
        <v>1</v>
      </c>
      <c r="K25" s="90">
        <f>p</f>
        <v>28</v>
      </c>
      <c r="L25" s="32">
        <f>J25*K25</f>
        <v>28</v>
      </c>
      <c r="M25" s="432">
        <f>IF(G25&lt;&gt;0,VLOOKUP(G25,'Tab. Consultoria-Abr-22'!$F$9:$G$108,2,0),0)</f>
        <v>1531.69</v>
      </c>
      <c r="N25" s="144">
        <f>IF(G25&lt;&gt;0,VLOOKUP(G25,'Tab. Consultoria-Abr-22'!$F$9:$AB$108,21,0),0)</f>
        <v>1.4855</v>
      </c>
      <c r="O25" s="144">
        <f>IF(G25&lt;&gt;0,VLOOKUP(G25,'Tab. Consultoria-Abr-22'!$F$9:$AB$108,22,0),0)</f>
        <v>2275.35</v>
      </c>
      <c r="P25" s="449">
        <f>TRUNC(L25*(M25+O25),2)</f>
        <v>106597.12</v>
      </c>
    </row>
    <row r="26" spans="2:16" ht="20.149999999999999" customHeight="1" x14ac:dyDescent="0.35">
      <c r="B26" s="719" t="s">
        <v>132</v>
      </c>
      <c r="C26" s="720"/>
      <c r="D26" s="720"/>
      <c r="E26" s="35"/>
      <c r="F26" s="36"/>
      <c r="G26" s="32" t="str">
        <f>IF(B26&lt;&gt;0,VLOOKUP(B26,'Tab. Consultoria-Abr-22'!$C$9:$F$94,4,0),0)</f>
        <v>P8028</v>
      </c>
      <c r="H26" s="383">
        <v>6.89</v>
      </c>
      <c r="I26" s="648">
        <v>0.63</v>
      </c>
      <c r="J26" s="647">
        <f>ROUNDUP(H26*I26,0)</f>
        <v>5</v>
      </c>
      <c r="K26" s="90">
        <f>p</f>
        <v>28</v>
      </c>
      <c r="L26" s="32">
        <f>J26*K26</f>
        <v>140</v>
      </c>
      <c r="M26" s="432">
        <f>IF(G26&lt;&gt;0,VLOOKUP(G26,'Tab. Consultoria-Abr-22'!$F$9:$G$108,2,0),0)</f>
        <v>1322.9</v>
      </c>
      <c r="N26" s="144">
        <f>IF(G26&lt;&gt;0,VLOOKUP(G26,'Tab. Consultoria-Abr-22'!$F$9:$AB$108,21,0),0)</f>
        <v>1.6347</v>
      </c>
      <c r="O26" s="144">
        <f>IF(G26&lt;&gt;0,VLOOKUP(G26,'Tab. Consultoria-Abr-22'!$F$9:$AB$108,22,0),0)</f>
        <v>2162.62</v>
      </c>
      <c r="P26" s="449">
        <f>TRUNC(L26*(M26+O26),2)</f>
        <v>487972.8</v>
      </c>
    </row>
    <row r="27" spans="2:16" ht="20.149999999999999" customHeight="1" x14ac:dyDescent="0.35">
      <c r="B27" s="719" t="s">
        <v>133</v>
      </c>
      <c r="C27" s="720"/>
      <c r="D27" s="720"/>
      <c r="E27" s="35"/>
      <c r="F27" s="36"/>
      <c r="G27" s="32" t="str">
        <f>IF(B27&lt;&gt;0,VLOOKUP(B27,'Tab. Consultoria-Abr-22'!$C$9:$F$94,4,0),0)</f>
        <v>P8113</v>
      </c>
      <c r="H27" s="383">
        <v>6.89</v>
      </c>
      <c r="I27" s="648">
        <v>0.48</v>
      </c>
      <c r="J27" s="647">
        <f>ROUNDUP(H27*I27,0)</f>
        <v>4</v>
      </c>
      <c r="K27" s="90">
        <f>p</f>
        <v>28</v>
      </c>
      <c r="L27" s="32">
        <f>J27*K27</f>
        <v>112</v>
      </c>
      <c r="M27" s="432">
        <f>IF(G27&lt;&gt;0,VLOOKUP(G27,'Tab. Consultoria-Abr-22'!$F$9:$G$108,2,0),0)</f>
        <v>1801.62</v>
      </c>
      <c r="N27" s="144">
        <f>IF(G27&lt;&gt;0,VLOOKUP(G27,'Tab. Consultoria-Abr-22'!$F$9:$AB$108,21,0),0)</f>
        <v>1.3951</v>
      </c>
      <c r="O27" s="144">
        <f>IF(G27&lt;&gt;0,VLOOKUP(G27,'Tab. Consultoria-Abr-22'!$F$9:$AB$108,22,0),0)</f>
        <v>2513.41</v>
      </c>
      <c r="P27" s="449">
        <f>TRUNC(L27*(M27+O27),2)</f>
        <v>483283.36</v>
      </c>
    </row>
    <row r="28" spans="2:16" ht="25" customHeight="1" x14ac:dyDescent="0.35">
      <c r="B28" s="34"/>
      <c r="C28" s="35"/>
      <c r="D28" s="35"/>
      <c r="E28" s="35"/>
      <c r="F28" s="36"/>
      <c r="G28" s="384" t="s">
        <v>29</v>
      </c>
      <c r="H28" s="385"/>
      <c r="I28" s="386"/>
      <c r="J28" s="386"/>
      <c r="K28" s="387"/>
      <c r="L28" s="387"/>
      <c r="M28" s="388"/>
      <c r="N28" s="388"/>
      <c r="O28" s="388"/>
      <c r="P28" s="158">
        <f>SUM(P16:P27)</f>
        <v>6981916.4800000004</v>
      </c>
    </row>
    <row r="29" spans="2:16" ht="50.15" customHeight="1" x14ac:dyDescent="0.35">
      <c r="B29" s="450" t="s">
        <v>30</v>
      </c>
      <c r="C29" s="451"/>
      <c r="D29" s="451"/>
      <c r="E29" s="451"/>
      <c r="F29" s="452"/>
      <c r="G29" s="48"/>
      <c r="H29" s="43" t="s">
        <v>14</v>
      </c>
      <c r="I29" s="43" t="s">
        <v>15</v>
      </c>
      <c r="J29" s="43" t="s">
        <v>16</v>
      </c>
      <c r="K29" s="43" t="s">
        <v>17</v>
      </c>
      <c r="L29" s="43" t="s">
        <v>18</v>
      </c>
      <c r="M29" s="391" t="s">
        <v>19</v>
      </c>
      <c r="N29" s="391" t="s">
        <v>20</v>
      </c>
      <c r="O29" s="391" t="s">
        <v>21</v>
      </c>
      <c r="P29" s="391" t="s">
        <v>22</v>
      </c>
    </row>
    <row r="30" spans="2:16" ht="20.149999999999999" customHeight="1" x14ac:dyDescent="0.35">
      <c r="B30" s="34"/>
      <c r="C30" s="35"/>
      <c r="D30" s="35"/>
      <c r="E30" s="35"/>
      <c r="F30" s="36"/>
      <c r="G30" s="48"/>
      <c r="H30" s="163"/>
      <c r="I30" s="651"/>
      <c r="J30" s="651"/>
      <c r="K30" s="163"/>
      <c r="L30" s="163"/>
      <c r="M30" s="87"/>
      <c r="N30" s="87"/>
      <c r="O30" s="87"/>
      <c r="P30" s="87"/>
    </row>
    <row r="31" spans="2:16" ht="20.149999999999999" customHeight="1" x14ac:dyDescent="0.35">
      <c r="B31" s="9" t="s">
        <v>31</v>
      </c>
      <c r="F31" s="10"/>
      <c r="G31" s="48"/>
      <c r="H31" s="16"/>
      <c r="I31" s="652"/>
      <c r="J31" s="652"/>
      <c r="K31" s="16"/>
      <c r="L31" s="16"/>
      <c r="M31" s="13"/>
      <c r="N31" s="13"/>
      <c r="O31" s="13"/>
      <c r="P31" s="13"/>
    </row>
    <row r="32" spans="2:16" ht="20.149999999999999" customHeight="1" x14ac:dyDescent="0.35">
      <c r="B32" s="673" t="str">
        <f>'CCU - E8889'!B5</f>
        <v>Veículo leve - tipo hatch - (sem motorista)</v>
      </c>
      <c r="C32" s="35"/>
      <c r="D32" s="35"/>
      <c r="E32" s="35"/>
      <c r="F32" s="36"/>
      <c r="G32" s="48" t="s">
        <v>32</v>
      </c>
      <c r="H32" s="383">
        <v>6.89</v>
      </c>
      <c r="I32" s="646">
        <v>1.1299999999999999</v>
      </c>
      <c r="J32" s="646">
        <f>ROUNDUP(H32*I32,0)</f>
        <v>8</v>
      </c>
      <c r="K32" s="32">
        <f>p</f>
        <v>28</v>
      </c>
      <c r="L32" s="32">
        <f>J32*K32</f>
        <v>224</v>
      </c>
      <c r="M32" s="79">
        <f>'CCU - E8889'!H27</f>
        <v>3213.69</v>
      </c>
      <c r="N32" s="79"/>
      <c r="O32" s="79"/>
      <c r="P32" s="449">
        <f t="shared" ref="P32:P34" si="0">TRUNC(L32*(M32+O32),2)</f>
        <v>719866.56</v>
      </c>
    </row>
    <row r="33" spans="2:20" ht="20.149999999999999" customHeight="1" x14ac:dyDescent="0.35">
      <c r="B33" s="175" t="str">
        <f>'CCU - E8891'!B9</f>
        <v>Veículo leve - tipo pick up 4 x 4 - (sem motorista)</v>
      </c>
      <c r="C33" s="35"/>
      <c r="D33" s="35"/>
      <c r="E33" s="35"/>
      <c r="F33" s="36"/>
      <c r="G33" s="48"/>
      <c r="H33" s="383">
        <v>6.89</v>
      </c>
      <c r="I33" s="646">
        <v>0.28000000000000003</v>
      </c>
      <c r="J33" s="646">
        <f>ROUNDUP(H33*I33,0)</f>
        <v>2</v>
      </c>
      <c r="K33" s="32">
        <f>p</f>
        <v>28</v>
      </c>
      <c r="L33" s="32">
        <f>J33*K33</f>
        <v>56</v>
      </c>
      <c r="M33" s="79">
        <f>'CCU - E8891'!H27</f>
        <v>8652.39</v>
      </c>
      <c r="N33" s="79"/>
      <c r="O33" s="79"/>
      <c r="P33" s="449">
        <f t="shared" si="0"/>
        <v>484533.84</v>
      </c>
    </row>
    <row r="34" spans="2:20" ht="20.149999999999999" customHeight="1" x14ac:dyDescent="0.35">
      <c r="B34" s="175" t="str">
        <f>'CCU - E8887'!B9</f>
        <v>Veículo van - tipo furgão - (com motorista)</v>
      </c>
      <c r="C34" s="35"/>
      <c r="D34" s="35"/>
      <c r="E34" s="35"/>
      <c r="F34" s="36"/>
      <c r="G34" s="48"/>
      <c r="H34" s="383">
        <v>6.89</v>
      </c>
      <c r="I34" s="646">
        <v>0.34</v>
      </c>
      <c r="J34" s="646">
        <f>ROUNDUP(H34*I34,0)</f>
        <v>3</v>
      </c>
      <c r="K34" s="32">
        <f>p</f>
        <v>28</v>
      </c>
      <c r="L34" s="32">
        <f>J34*K34</f>
        <v>84</v>
      </c>
      <c r="M34" s="79">
        <f>'CCU - E8887'!H27</f>
        <v>9416.69</v>
      </c>
      <c r="N34" s="79"/>
      <c r="O34" s="79"/>
      <c r="P34" s="449">
        <f t="shared" si="0"/>
        <v>791001.96</v>
      </c>
    </row>
    <row r="35" spans="2:20" ht="20.149999999999999" customHeight="1" x14ac:dyDescent="0.35">
      <c r="B35" s="9"/>
      <c r="F35" s="10"/>
      <c r="G35" s="48"/>
      <c r="H35" s="32"/>
      <c r="I35" s="646"/>
      <c r="J35" s="646"/>
      <c r="K35" s="32"/>
      <c r="L35" s="32"/>
      <c r="M35" s="79"/>
      <c r="N35" s="79"/>
      <c r="O35" s="79"/>
      <c r="P35" s="79"/>
    </row>
    <row r="36" spans="2:20" ht="20.149999999999999" customHeight="1" x14ac:dyDescent="0.35">
      <c r="B36" s="9" t="s">
        <v>33</v>
      </c>
      <c r="F36" s="10"/>
      <c r="G36" s="48"/>
      <c r="H36" s="32"/>
      <c r="I36" s="646"/>
      <c r="J36" s="646"/>
      <c r="K36" s="32"/>
      <c r="L36" s="32"/>
      <c r="M36" s="79"/>
      <c r="N36" s="79"/>
      <c r="O36" s="79"/>
      <c r="P36" s="81"/>
    </row>
    <row r="37" spans="2:20" s="35" customFormat="1" ht="20.149999999999999" customHeight="1" x14ac:dyDescent="0.35">
      <c r="B37" s="730" t="str">
        <f>'Equip-DAER-RS'!B9</f>
        <v>Microcomputador + Sistema operacional + Office + No-breack</v>
      </c>
      <c r="C37" s="731"/>
      <c r="D37" s="731" t="s">
        <v>34</v>
      </c>
      <c r="E37" s="731" t="s">
        <v>34</v>
      </c>
      <c r="F37" s="732" t="s">
        <v>34</v>
      </c>
      <c r="G37" s="48"/>
      <c r="H37" s="32">
        <v>1</v>
      </c>
      <c r="I37" s="646">
        <f>SUM(L16:L17,L21,L22)/p</f>
        <v>9</v>
      </c>
      <c r="J37" s="646">
        <f>ROUNDUP(H37*I37,0)</f>
        <v>9</v>
      </c>
      <c r="K37" s="32">
        <f>p</f>
        <v>28</v>
      </c>
      <c r="L37" s="32">
        <f>J37*K37</f>
        <v>252</v>
      </c>
      <c r="M37" s="79">
        <f>'Equip-DAER-RS'!G9</f>
        <v>196.09</v>
      </c>
      <c r="N37" s="79"/>
      <c r="O37" s="79"/>
      <c r="P37" s="79">
        <f>TRUNC(L37*M37,2)</f>
        <v>49414.68</v>
      </c>
    </row>
    <row r="38" spans="2:20" ht="20.149999999999999" customHeight="1" x14ac:dyDescent="0.35">
      <c r="B38" s="765" t="str">
        <f>'Equip-DAER-RS'!B18</f>
        <v>Câmera Digital - Resolução 10 mega pixels ou superior</v>
      </c>
      <c r="C38" s="766"/>
      <c r="D38" s="766"/>
      <c r="E38" s="766"/>
      <c r="F38" s="767"/>
      <c r="G38" s="48"/>
      <c r="H38" s="32">
        <v>1</v>
      </c>
      <c r="I38" s="646">
        <f>L20/p</f>
        <v>8</v>
      </c>
      <c r="J38" s="646">
        <f>ROUNDUP(H38*I38,0)</f>
        <v>8</v>
      </c>
      <c r="K38" s="32">
        <f>p</f>
        <v>28</v>
      </c>
      <c r="L38" s="32">
        <f>J38*K38</f>
        <v>224</v>
      </c>
      <c r="M38" s="79">
        <f>'Equip-DAER-RS'!G18</f>
        <v>58.93</v>
      </c>
      <c r="N38" s="79"/>
      <c r="O38" s="79"/>
      <c r="P38" s="79">
        <f t="shared" ref="P38:P39" si="1">TRUNC(L38*M38,2)</f>
        <v>13200.32</v>
      </c>
    </row>
    <row r="39" spans="2:20" ht="20.149999999999999" customHeight="1" x14ac:dyDescent="0.35">
      <c r="B39" s="765" t="str">
        <f>'Equip-Cotações'!B8</f>
        <v>GPS de navegação / mapeamento - precisão 3 a 5m (GIS)</v>
      </c>
      <c r="C39" s="766"/>
      <c r="D39" s="766"/>
      <c r="E39" s="766"/>
      <c r="F39" s="767"/>
      <c r="G39" s="48"/>
      <c r="H39" s="32">
        <v>1</v>
      </c>
      <c r="I39" s="646">
        <f>L22/p</f>
        <v>2</v>
      </c>
      <c r="J39" s="646">
        <f>ROUNDUP(H39*I39,0)</f>
        <v>2</v>
      </c>
      <c r="K39" s="32">
        <f>p</f>
        <v>28</v>
      </c>
      <c r="L39" s="32">
        <f>J39*K39</f>
        <v>56</v>
      </c>
      <c r="M39" s="79">
        <f>'Equip-Cotações'!G8</f>
        <v>23.92</v>
      </c>
      <c r="N39" s="79"/>
      <c r="O39" s="79"/>
      <c r="P39" s="79">
        <f t="shared" si="1"/>
        <v>1339.52</v>
      </c>
    </row>
    <row r="40" spans="2:20" s="35" customFormat="1" ht="46.5" customHeight="1" x14ac:dyDescent="0.35">
      <c r="B40" s="34" t="s">
        <v>35</v>
      </c>
      <c r="F40" s="36"/>
      <c r="G40" s="48"/>
      <c r="H40" s="164" t="s">
        <v>14</v>
      </c>
      <c r="I40" s="164" t="s">
        <v>15</v>
      </c>
      <c r="J40" s="43" t="s">
        <v>16</v>
      </c>
      <c r="K40" s="43" t="s">
        <v>17</v>
      </c>
      <c r="L40" s="43" t="s">
        <v>18</v>
      </c>
      <c r="M40" s="391" t="s">
        <v>19</v>
      </c>
      <c r="N40" s="391" t="s">
        <v>20</v>
      </c>
      <c r="O40" s="391" t="s">
        <v>21</v>
      </c>
      <c r="P40" s="391" t="s">
        <v>22</v>
      </c>
    </row>
    <row r="41" spans="2:20" s="35" customFormat="1" ht="20.149999999999999" customHeight="1" x14ac:dyDescent="0.35">
      <c r="B41" s="34" t="s">
        <v>36</v>
      </c>
      <c r="F41" s="36"/>
      <c r="G41" s="48"/>
      <c r="H41" s="32">
        <v>1</v>
      </c>
      <c r="I41" s="646">
        <v>1</v>
      </c>
      <c r="J41" s="646">
        <f>ROUNDUP(H41*I41,0)</f>
        <v>1</v>
      </c>
      <c r="K41" s="32">
        <f>p</f>
        <v>28</v>
      </c>
      <c r="L41" s="646">
        <f>J41*K41</f>
        <v>28</v>
      </c>
      <c r="M41" s="79">
        <f>SUM(Instalações!Q9:Q11)</f>
        <v>8658.1437499999993</v>
      </c>
      <c r="N41" s="79"/>
      <c r="O41" s="79"/>
      <c r="P41" s="79">
        <f>TRUNC(L41*M41,2)</f>
        <v>242428.02</v>
      </c>
    </row>
    <row r="42" spans="2:20" s="35" customFormat="1" ht="20.149999999999999" customHeight="1" x14ac:dyDescent="0.35">
      <c r="B42" s="34" t="s">
        <v>37</v>
      </c>
      <c r="F42" s="36"/>
      <c r="G42" s="48"/>
      <c r="H42" s="32">
        <v>1</v>
      </c>
      <c r="I42" s="646">
        <v>1</v>
      </c>
      <c r="J42" s="646">
        <f>ROUNDUP(H42*I42,0)</f>
        <v>1</v>
      </c>
      <c r="K42" s="32">
        <f>p</f>
        <v>28</v>
      </c>
      <c r="L42" s="646">
        <f>J42*K42</f>
        <v>28</v>
      </c>
      <c r="M42" s="79">
        <f>SUM(Instalações!Q16:Q19)</f>
        <v>15902.319599999999</v>
      </c>
      <c r="N42" s="79"/>
      <c r="O42" s="79"/>
      <c r="P42" s="79">
        <f>TRUNC(L42*M42,2)</f>
        <v>445264.94</v>
      </c>
    </row>
    <row r="43" spans="2:20" s="35" customFormat="1" ht="20.149999999999999" customHeight="1" x14ac:dyDescent="0.35">
      <c r="B43" s="34" t="s">
        <v>134</v>
      </c>
      <c r="F43" s="36"/>
      <c r="G43" s="48"/>
      <c r="H43" s="32">
        <v>1</v>
      </c>
      <c r="I43" s="646">
        <v>0.31</v>
      </c>
      <c r="J43" s="646">
        <f>ROUNDUP(H43*I43,0)</f>
        <v>1</v>
      </c>
      <c r="K43" s="32">
        <f>p</f>
        <v>28</v>
      </c>
      <c r="L43" s="646">
        <f>J43*K43</f>
        <v>28</v>
      </c>
      <c r="M43" s="79">
        <f>Instalações!E18</f>
        <v>2919.73</v>
      </c>
      <c r="N43" s="79"/>
      <c r="O43" s="79"/>
      <c r="P43" s="79">
        <f>TRUNC(L43*M43,2)</f>
        <v>81752.44</v>
      </c>
    </row>
    <row r="44" spans="2:20" s="35" customFormat="1" ht="20.149999999999999" customHeight="1" x14ac:dyDescent="0.35">
      <c r="B44" s="674" t="s">
        <v>136</v>
      </c>
      <c r="F44" s="36"/>
      <c r="G44" s="48"/>
      <c r="H44" s="32">
        <v>1</v>
      </c>
      <c r="I44" s="646">
        <v>0.18</v>
      </c>
      <c r="J44" s="646">
        <f>ROUNDUP(H44*I44,0)</f>
        <v>1</v>
      </c>
      <c r="K44" s="32">
        <f>p</f>
        <v>28</v>
      </c>
      <c r="L44" s="646">
        <f>J44*K44</f>
        <v>28</v>
      </c>
      <c r="M44" s="79">
        <f>Instalações!E13</f>
        <v>3990.75</v>
      </c>
      <c r="N44" s="79"/>
      <c r="O44" s="79"/>
      <c r="P44" s="79">
        <f>TRUNC(L44*M44,2)</f>
        <v>111741</v>
      </c>
    </row>
    <row r="45" spans="2:20" ht="25" customHeight="1" x14ac:dyDescent="0.35">
      <c r="B45" s="453"/>
      <c r="C45" s="64"/>
      <c r="D45" s="64"/>
      <c r="E45" s="64"/>
      <c r="F45" s="454"/>
      <c r="G45" s="654" t="s">
        <v>38</v>
      </c>
      <c r="H45" s="22"/>
      <c r="I45" s="22"/>
      <c r="J45" s="22"/>
      <c r="K45" s="22"/>
      <c r="L45" s="22"/>
      <c r="M45" s="22"/>
      <c r="N45" s="22"/>
      <c r="O45" s="22"/>
      <c r="P45" s="212">
        <f>SUM(P30:P44)</f>
        <v>2940543.28</v>
      </c>
    </row>
    <row r="46" spans="2:20" ht="25" customHeight="1" x14ac:dyDescent="0.35">
      <c r="B46" s="726" t="s">
        <v>39</v>
      </c>
      <c r="C46" s="727"/>
      <c r="D46" s="727"/>
      <c r="E46" s="14"/>
      <c r="F46" s="15"/>
      <c r="G46" s="61" t="s">
        <v>40</v>
      </c>
      <c r="H46" s="19"/>
      <c r="I46" s="19"/>
      <c r="J46" s="19"/>
      <c r="K46" s="19"/>
      <c r="L46" s="19"/>
      <c r="M46" s="19"/>
      <c r="N46" s="19"/>
      <c r="O46" s="19"/>
      <c r="P46" s="212">
        <f>P28+P45</f>
        <v>9922459.7599999998</v>
      </c>
    </row>
    <row r="47" spans="2:20" ht="25" customHeight="1" x14ac:dyDescent="0.35">
      <c r="B47" s="728" t="s">
        <v>41</v>
      </c>
      <c r="C47" s="729"/>
      <c r="D47" s="729"/>
      <c r="E47" s="508">
        <f ca="1">'B.D.I.'!D17</f>
        <v>0.31550724637681149</v>
      </c>
      <c r="F47" s="17" t="s">
        <v>42</v>
      </c>
      <c r="G47" s="61" t="s">
        <v>43</v>
      </c>
      <c r="H47" s="64"/>
      <c r="I47" s="64"/>
      <c r="J47" s="64"/>
      <c r="K47" s="64"/>
      <c r="L47" s="64"/>
      <c r="M47" s="64"/>
      <c r="N47" s="64"/>
      <c r="O47" s="64"/>
      <c r="P47" s="213">
        <f ca="1">TRUNC(E47*(+P46),2)</f>
        <v>3130607.95</v>
      </c>
    </row>
    <row r="48" spans="2:20" ht="25" customHeight="1" x14ac:dyDescent="0.35">
      <c r="B48" s="18" t="s">
        <v>44</v>
      </c>
      <c r="C48" s="19"/>
      <c r="D48" s="19"/>
      <c r="E48" s="5"/>
      <c r="F48" s="20"/>
      <c r="G48" s="61" t="s">
        <v>45</v>
      </c>
      <c r="H48" s="19"/>
      <c r="I48" s="22"/>
      <c r="J48" s="22"/>
      <c r="K48" s="22"/>
      <c r="L48" s="22"/>
      <c r="M48" s="22"/>
      <c r="N48" s="22"/>
      <c r="O48" s="22"/>
      <c r="P48" s="212">
        <f ca="1">P49*p</f>
        <v>13053067.439999999</v>
      </c>
      <c r="Q48" s="30"/>
      <c r="R48" s="58"/>
      <c r="T48" s="58"/>
    </row>
    <row r="49" spans="2:220" ht="25" customHeight="1" x14ac:dyDescent="0.35">
      <c r="B49" s="148" t="s">
        <v>46</v>
      </c>
      <c r="C49" s="149"/>
      <c r="D49" s="149"/>
      <c r="E49" s="149"/>
      <c r="F49" s="149"/>
      <c r="G49" s="153"/>
      <c r="H49" s="150"/>
      <c r="I49" s="150"/>
      <c r="J49" s="150"/>
      <c r="K49" s="150"/>
      <c r="L49" s="150"/>
      <c r="M49" s="150"/>
      <c r="N49" s="150"/>
      <c r="O49" s="150"/>
      <c r="P49" s="214">
        <f ca="1">TRUNC(SUM(P46:P47)/p,2)</f>
        <v>466180.98</v>
      </c>
    </row>
    <row r="50" spans="2:220" ht="35.15" customHeight="1" x14ac:dyDescent="0.35">
      <c r="B50" s="723"/>
      <c r="C50" s="724"/>
      <c r="D50" s="724"/>
      <c r="E50" s="724"/>
      <c r="F50" s="724"/>
      <c r="G50" s="724"/>
      <c r="H50" s="724"/>
      <c r="I50" s="724"/>
      <c r="J50" s="724"/>
      <c r="K50" s="724"/>
      <c r="L50" s="724"/>
      <c r="M50" s="724"/>
      <c r="N50" s="724"/>
      <c r="O50" s="724"/>
      <c r="P50" s="725"/>
      <c r="Q50" s="27"/>
      <c r="R50" s="27"/>
      <c r="S50" s="27"/>
      <c r="T50" s="27"/>
      <c r="U50" s="27"/>
      <c r="V50" s="27"/>
      <c r="W50" s="27"/>
      <c r="X50" s="27"/>
      <c r="Y50" s="27"/>
      <c r="Z50" s="27"/>
      <c r="AA50" s="27"/>
      <c r="AB50" s="27"/>
      <c r="AC50" s="27"/>
      <c r="AD50" s="27"/>
      <c r="AE50" s="27"/>
      <c r="AF50" s="27"/>
      <c r="AG50" s="27"/>
      <c r="AH50" s="27"/>
      <c r="AI50" s="27"/>
      <c r="AJ50" s="27"/>
      <c r="AK50" s="27"/>
      <c r="AL50" s="27"/>
      <c r="AM50" s="27"/>
      <c r="AN50" s="27"/>
      <c r="AO50" s="27"/>
      <c r="AP50" s="27"/>
      <c r="AQ50" s="27"/>
      <c r="AR50" s="27"/>
      <c r="AS50" s="27"/>
      <c r="AT50" s="27"/>
      <c r="AU50" s="27"/>
      <c r="AV50" s="27"/>
      <c r="AW50" s="27"/>
      <c r="AX50" s="27"/>
      <c r="AY50" s="27"/>
      <c r="AZ50" s="27"/>
      <c r="BA50" s="27"/>
      <c r="BB50" s="27"/>
      <c r="BC50" s="27"/>
      <c r="BD50" s="27"/>
      <c r="BE50" s="27"/>
      <c r="BF50" s="27"/>
      <c r="BG50" s="27"/>
      <c r="BH50" s="27"/>
      <c r="BI50" s="27"/>
      <c r="BJ50" s="27"/>
      <c r="BK50" s="27"/>
      <c r="BL50" s="27"/>
      <c r="BM50" s="27"/>
      <c r="BN50" s="27"/>
      <c r="BO50" s="27"/>
      <c r="BP50" s="27"/>
      <c r="BQ50" s="27"/>
      <c r="BR50" s="27"/>
      <c r="BS50" s="27"/>
      <c r="BT50" s="27"/>
      <c r="BU50" s="27"/>
      <c r="BV50" s="27"/>
      <c r="BW50" s="27"/>
      <c r="BX50" s="27"/>
      <c r="BY50" s="27"/>
      <c r="BZ50" s="27"/>
      <c r="CA50" s="27"/>
      <c r="CB50" s="27"/>
      <c r="CC50" s="27"/>
      <c r="CD50" s="27"/>
      <c r="CE50" s="27"/>
      <c r="CF50" s="27"/>
      <c r="CG50" s="27"/>
      <c r="CH50" s="27"/>
      <c r="CI50" s="27"/>
      <c r="CJ50" s="27"/>
      <c r="CK50" s="27"/>
      <c r="CL50" s="27"/>
      <c r="CM50" s="27"/>
      <c r="CN50" s="27"/>
      <c r="CO50" s="27"/>
      <c r="CP50" s="27"/>
      <c r="CQ50" s="27"/>
      <c r="CR50" s="27"/>
      <c r="CS50" s="27"/>
      <c r="CT50" s="27"/>
      <c r="CU50" s="27"/>
      <c r="CV50" s="27"/>
      <c r="CW50" s="27"/>
      <c r="CX50" s="27"/>
      <c r="CY50" s="27"/>
      <c r="CZ50" s="27"/>
      <c r="DA50" s="27"/>
      <c r="DB50" s="27"/>
      <c r="DC50" s="27"/>
      <c r="DD50" s="27"/>
      <c r="DE50" s="27"/>
      <c r="DF50" s="27"/>
      <c r="DG50" s="27"/>
      <c r="DH50" s="27"/>
      <c r="DI50" s="27"/>
      <c r="DJ50" s="27"/>
      <c r="DK50" s="27"/>
      <c r="DL50" s="27"/>
      <c r="DM50" s="27"/>
      <c r="DN50" s="27"/>
      <c r="DO50" s="27"/>
      <c r="DP50" s="27"/>
      <c r="DQ50" s="27"/>
      <c r="DR50" s="27"/>
      <c r="DS50" s="27"/>
      <c r="DT50" s="27"/>
      <c r="DU50" s="27"/>
      <c r="DV50" s="27"/>
      <c r="DW50" s="27"/>
      <c r="DX50" s="27"/>
      <c r="DY50" s="27"/>
      <c r="DZ50" s="27"/>
      <c r="EA50" s="27"/>
      <c r="EB50" s="27"/>
      <c r="EC50" s="27"/>
      <c r="ED50" s="27"/>
      <c r="EE50" s="27"/>
      <c r="EF50" s="27"/>
      <c r="EG50" s="27"/>
      <c r="EH50" s="27"/>
      <c r="EI50" s="27"/>
      <c r="EJ50" s="27"/>
      <c r="EK50" s="27"/>
      <c r="EL50" s="27"/>
      <c r="EM50" s="27"/>
      <c r="EN50" s="27"/>
      <c r="EO50" s="27"/>
      <c r="EP50" s="27"/>
      <c r="EQ50" s="27"/>
      <c r="ER50" s="27"/>
      <c r="ES50" s="27"/>
      <c r="ET50" s="27"/>
      <c r="EU50" s="27"/>
      <c r="EV50" s="27"/>
      <c r="EW50" s="27"/>
      <c r="EX50" s="27"/>
      <c r="EY50" s="27"/>
      <c r="EZ50" s="27"/>
      <c r="FA50" s="27"/>
      <c r="FB50" s="27"/>
      <c r="FC50" s="27"/>
      <c r="FD50" s="27"/>
      <c r="FE50" s="27"/>
      <c r="FF50" s="27"/>
      <c r="FG50" s="27"/>
      <c r="FH50" s="27"/>
      <c r="FI50" s="27"/>
      <c r="FJ50" s="27"/>
      <c r="FK50" s="27"/>
      <c r="FL50" s="27"/>
      <c r="FM50" s="27"/>
      <c r="FN50" s="27"/>
      <c r="FO50" s="27"/>
      <c r="FP50" s="27"/>
      <c r="FQ50" s="27"/>
      <c r="FR50" s="27"/>
      <c r="FS50" s="27"/>
      <c r="FT50" s="27"/>
      <c r="FU50" s="27"/>
      <c r="FV50" s="27"/>
      <c r="FW50" s="27"/>
      <c r="FX50" s="27"/>
      <c r="FY50" s="27"/>
      <c r="FZ50" s="27"/>
      <c r="GA50" s="27"/>
      <c r="GB50" s="27"/>
      <c r="GC50" s="27"/>
      <c r="GD50" s="27"/>
      <c r="GE50" s="27"/>
      <c r="GF50" s="27"/>
      <c r="GG50" s="27"/>
      <c r="GH50" s="27"/>
      <c r="GI50" s="27"/>
      <c r="GJ50" s="27"/>
      <c r="GK50" s="27"/>
      <c r="GL50" s="27"/>
      <c r="GM50" s="27"/>
      <c r="GN50" s="27"/>
      <c r="GO50" s="27"/>
      <c r="GP50" s="27"/>
      <c r="GQ50" s="27"/>
      <c r="GR50" s="27"/>
      <c r="GS50" s="27"/>
      <c r="GT50" s="27"/>
      <c r="GU50" s="27"/>
      <c r="GV50" s="27"/>
      <c r="GW50" s="27"/>
      <c r="GX50" s="27"/>
      <c r="GY50" s="27"/>
      <c r="GZ50" s="27"/>
      <c r="HA50" s="27"/>
      <c r="HB50" s="27"/>
      <c r="HC50" s="27"/>
      <c r="HD50" s="27"/>
      <c r="HE50" s="27"/>
      <c r="HF50" s="27"/>
      <c r="HG50" s="27"/>
      <c r="HH50" s="27"/>
      <c r="HI50" s="27"/>
      <c r="HJ50" s="27"/>
      <c r="HK50" s="27"/>
      <c r="HL50" s="27"/>
    </row>
    <row r="51" spans="2:220" ht="10" customHeight="1" x14ac:dyDescent="0.35">
      <c r="B51" s="5"/>
      <c r="C51" s="5"/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9"/>
      <c r="Q51" s="27"/>
      <c r="R51" s="27"/>
      <c r="S51" s="27"/>
      <c r="T51" s="27"/>
      <c r="U51" s="27"/>
      <c r="V51" s="27"/>
      <c r="W51" s="27"/>
      <c r="X51" s="27"/>
      <c r="Y51" s="27"/>
      <c r="Z51" s="27"/>
      <c r="AA51" s="27"/>
      <c r="AB51" s="27"/>
      <c r="AC51" s="27"/>
      <c r="AD51" s="27"/>
      <c r="AE51" s="27"/>
      <c r="AF51" s="27"/>
      <c r="AG51" s="27"/>
      <c r="AH51" s="27"/>
      <c r="AI51" s="27"/>
      <c r="AJ51" s="27"/>
      <c r="AK51" s="27"/>
      <c r="AL51" s="27"/>
      <c r="AM51" s="27"/>
      <c r="AN51" s="27"/>
      <c r="AO51" s="27"/>
      <c r="AP51" s="27"/>
      <c r="AQ51" s="27"/>
      <c r="AR51" s="27"/>
      <c r="AS51" s="27"/>
      <c r="AT51" s="27"/>
      <c r="AU51" s="27"/>
      <c r="AV51" s="27"/>
      <c r="AW51" s="27"/>
      <c r="AX51" s="27"/>
      <c r="AY51" s="27"/>
      <c r="AZ51" s="27"/>
      <c r="BA51" s="27"/>
      <c r="BB51" s="27"/>
      <c r="BC51" s="27"/>
      <c r="BD51" s="27"/>
      <c r="BE51" s="27"/>
      <c r="BF51" s="27"/>
      <c r="BG51" s="27"/>
      <c r="BH51" s="27"/>
      <c r="BI51" s="27"/>
      <c r="BJ51" s="27"/>
      <c r="BK51" s="27"/>
      <c r="BL51" s="27"/>
      <c r="BM51" s="27"/>
      <c r="BN51" s="27"/>
      <c r="BO51" s="27"/>
      <c r="BP51" s="27"/>
      <c r="BQ51" s="27"/>
      <c r="BR51" s="27"/>
      <c r="BS51" s="27"/>
      <c r="BT51" s="27"/>
      <c r="BU51" s="27"/>
      <c r="BV51" s="27"/>
      <c r="BW51" s="27"/>
      <c r="BX51" s="27"/>
      <c r="BY51" s="27"/>
      <c r="BZ51" s="27"/>
      <c r="CA51" s="27"/>
      <c r="CB51" s="27"/>
      <c r="CC51" s="27"/>
      <c r="CD51" s="27"/>
      <c r="CE51" s="27"/>
      <c r="CF51" s="27"/>
      <c r="CG51" s="27"/>
      <c r="CH51" s="27"/>
      <c r="CI51" s="27"/>
      <c r="CJ51" s="27"/>
      <c r="CK51" s="27"/>
      <c r="CL51" s="27"/>
      <c r="CM51" s="27"/>
      <c r="CN51" s="27"/>
      <c r="CO51" s="27"/>
      <c r="CP51" s="27"/>
      <c r="CQ51" s="27"/>
      <c r="CR51" s="27"/>
      <c r="CS51" s="27"/>
      <c r="CT51" s="27"/>
      <c r="CU51" s="27"/>
      <c r="CV51" s="27"/>
      <c r="CW51" s="27"/>
      <c r="CX51" s="27"/>
      <c r="CY51" s="27"/>
      <c r="CZ51" s="27"/>
      <c r="DA51" s="27"/>
      <c r="DB51" s="27"/>
      <c r="DC51" s="27"/>
      <c r="DD51" s="27"/>
      <c r="DE51" s="27"/>
      <c r="DF51" s="27"/>
      <c r="DG51" s="27"/>
      <c r="DH51" s="27"/>
      <c r="DI51" s="27"/>
      <c r="DJ51" s="27"/>
      <c r="DK51" s="27"/>
      <c r="DL51" s="27"/>
      <c r="DM51" s="27"/>
      <c r="DN51" s="27"/>
      <c r="DO51" s="27"/>
      <c r="DP51" s="27"/>
      <c r="DQ51" s="27"/>
      <c r="DR51" s="27"/>
      <c r="DS51" s="27"/>
      <c r="DT51" s="27"/>
      <c r="DU51" s="27"/>
      <c r="DV51" s="27"/>
      <c r="DW51" s="27"/>
      <c r="DX51" s="27"/>
      <c r="DY51" s="27"/>
      <c r="DZ51" s="27"/>
      <c r="EA51" s="27"/>
      <c r="EB51" s="27"/>
      <c r="EC51" s="27"/>
      <c r="ED51" s="27"/>
      <c r="EE51" s="27"/>
      <c r="EF51" s="27"/>
      <c r="EG51" s="27"/>
      <c r="EH51" s="27"/>
      <c r="EI51" s="27"/>
      <c r="EJ51" s="27"/>
      <c r="EK51" s="27"/>
      <c r="EL51" s="27"/>
      <c r="EM51" s="27"/>
      <c r="EN51" s="27"/>
      <c r="EO51" s="27"/>
      <c r="EP51" s="27"/>
      <c r="EQ51" s="27"/>
      <c r="ER51" s="27"/>
      <c r="ES51" s="27"/>
      <c r="ET51" s="27"/>
      <c r="EU51" s="27"/>
      <c r="EV51" s="27"/>
      <c r="EW51" s="27"/>
      <c r="EX51" s="27"/>
      <c r="EY51" s="27"/>
      <c r="EZ51" s="27"/>
      <c r="FA51" s="27"/>
      <c r="FB51" s="27"/>
      <c r="FC51" s="27"/>
      <c r="FD51" s="27"/>
      <c r="FE51" s="27"/>
      <c r="FF51" s="27"/>
      <c r="FG51" s="27"/>
      <c r="FH51" s="27"/>
      <c r="FI51" s="27"/>
      <c r="FJ51" s="27"/>
      <c r="FK51" s="27"/>
      <c r="FL51" s="27"/>
      <c r="FM51" s="27"/>
      <c r="FN51" s="27"/>
      <c r="FO51" s="27"/>
      <c r="FP51" s="27"/>
      <c r="FQ51" s="27"/>
      <c r="FR51" s="27"/>
      <c r="FS51" s="27"/>
      <c r="FT51" s="27"/>
      <c r="FU51" s="27"/>
      <c r="FV51" s="27"/>
      <c r="FW51" s="27"/>
      <c r="FX51" s="27"/>
      <c r="FY51" s="27"/>
      <c r="FZ51" s="27"/>
      <c r="GA51" s="27"/>
      <c r="GB51" s="27"/>
      <c r="GC51" s="27"/>
      <c r="GD51" s="27"/>
      <c r="GE51" s="27"/>
      <c r="GF51" s="27"/>
      <c r="GG51" s="27"/>
      <c r="GH51" s="27"/>
      <c r="GI51" s="27"/>
      <c r="GJ51" s="27"/>
      <c r="GK51" s="27"/>
      <c r="GL51" s="27"/>
      <c r="GM51" s="27"/>
      <c r="GN51" s="27"/>
      <c r="GO51" s="27"/>
      <c r="GP51" s="27"/>
      <c r="GQ51" s="27"/>
      <c r="GR51" s="27"/>
      <c r="GS51" s="27"/>
      <c r="GT51" s="27"/>
      <c r="GU51" s="27"/>
      <c r="GV51" s="27"/>
      <c r="GW51" s="27"/>
      <c r="GX51" s="27"/>
      <c r="GY51" s="27"/>
      <c r="GZ51" s="27"/>
      <c r="HA51" s="27"/>
      <c r="HB51" s="27"/>
      <c r="HC51" s="27"/>
      <c r="HD51" s="27"/>
      <c r="HE51" s="27"/>
      <c r="HF51" s="27"/>
      <c r="HG51" s="27"/>
      <c r="HH51" s="27"/>
      <c r="HI51" s="27"/>
      <c r="HJ51" s="27"/>
      <c r="HK51" s="27"/>
      <c r="HL51" s="27"/>
    </row>
    <row r="53" spans="2:220" ht="20.149999999999999" customHeight="1" x14ac:dyDescent="0.35">
      <c r="E53" s="431"/>
    </row>
  </sheetData>
  <mergeCells count="18">
    <mergeCell ref="B50:P50"/>
    <mergeCell ref="B37:F37"/>
    <mergeCell ref="B38:F38"/>
    <mergeCell ref="B39:F39"/>
    <mergeCell ref="B46:D46"/>
    <mergeCell ref="B47:D47"/>
    <mergeCell ref="B27:D27"/>
    <mergeCell ref="B2:P2"/>
    <mergeCell ref="B3:P3"/>
    <mergeCell ref="C4:P4"/>
    <mergeCell ref="B10:F10"/>
    <mergeCell ref="B16:D16"/>
    <mergeCell ref="B17:D17"/>
    <mergeCell ref="B20:D20"/>
    <mergeCell ref="B21:D21"/>
    <mergeCell ref="B22:D22"/>
    <mergeCell ref="B25:D25"/>
    <mergeCell ref="B26:D2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AA0EC2A3-EE3F-4C7B-B517-1C1726022056}">
          <x14:formula1>
            <xm:f>'Tab. Consultoria-Abr-22'!$C$87:$C$94</xm:f>
          </x14:formula1>
          <xm:sqref>B25:D27</xm:sqref>
        </x14:dataValidation>
        <x14:dataValidation type="list" allowBlank="1" showInputMessage="1" showErrorMessage="1" xr:uid="{071ECB0D-824B-4B8E-8D7D-C83A2E1D2CEF}">
          <x14:formula1>
            <xm:f>'Tab. Consultoria-Abr-22'!$C$80:$C$86</xm:f>
          </x14:formula1>
          <xm:sqref>B20:B23</xm:sqref>
        </x14:dataValidation>
        <x14:dataValidation type="list" allowBlank="1" showInputMessage="1" showErrorMessage="1" xr:uid="{E97558AA-2485-4F70-8764-09F7776709C2}">
          <x14:formula1>
            <xm:f>'Tab. Consultoria-Abr-22'!$C$9:$C$79</xm:f>
          </x14:formula1>
          <xm:sqref>B16:B17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E2E6A4-ABB9-472C-8069-E7A64E0247DC}">
  <sheetPr>
    <tabColor rgb="FF002060"/>
    <pageSetUpPr fitToPage="1"/>
  </sheetPr>
  <dimension ref="B1:HL52"/>
  <sheetViews>
    <sheetView showGridLines="0" showZeros="0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3.8164062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1</f>
        <v>SUPERVISÃO DOS SERVIÇOS EM OBRAS DE ARTE ESPECIAIS E DE ESTRUTURAS DE CONTENÇÃO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16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0.92</v>
      </c>
      <c r="I16" s="647">
        <v>0.45</v>
      </c>
      <c r="J16" s="647">
        <f>ROUNDUP(H16*I16,0)</f>
        <v>1</v>
      </c>
      <c r="K16" s="90">
        <f>p</f>
        <v>16</v>
      </c>
      <c r="L16" s="646">
        <f>J16*K16</f>
        <v>16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424959.68</v>
      </c>
    </row>
    <row r="17" spans="2:16" ht="20.149999999999999" customHeight="1" x14ac:dyDescent="0.35">
      <c r="B17" s="34"/>
      <c r="C17" s="35"/>
      <c r="D17" s="35"/>
      <c r="E17" s="35"/>
      <c r="F17" s="36"/>
      <c r="G17" s="32"/>
      <c r="H17" s="383"/>
      <c r="I17" s="647"/>
      <c r="J17" s="647"/>
      <c r="K17" s="32"/>
      <c r="L17" s="646"/>
      <c r="M17" s="79"/>
      <c r="N17" s="79"/>
      <c r="O17" s="79"/>
      <c r="P17" s="79"/>
    </row>
    <row r="18" spans="2:16" ht="20.149999999999999" customHeight="1" x14ac:dyDescent="0.35">
      <c r="B18" s="34" t="s">
        <v>27</v>
      </c>
      <c r="C18" s="35"/>
      <c r="D18" s="35"/>
      <c r="E18" s="35"/>
      <c r="F18" s="36"/>
      <c r="G18" s="32"/>
      <c r="H18" s="32"/>
      <c r="I18" s="646"/>
      <c r="J18" s="646"/>
      <c r="K18" s="32"/>
      <c r="L18" s="646"/>
      <c r="M18" s="79"/>
      <c r="N18" s="79"/>
      <c r="O18" s="79"/>
      <c r="P18" s="79"/>
    </row>
    <row r="19" spans="2:16" ht="17.5" customHeight="1" x14ac:dyDescent="0.35">
      <c r="B19" s="719" t="s">
        <v>128</v>
      </c>
      <c r="C19" s="720"/>
      <c r="D19" s="720"/>
      <c r="E19" s="642"/>
      <c r="F19" s="643"/>
      <c r="G19" s="32" t="str">
        <f>IF(B19&lt;&gt;0,VLOOKUP(B19,'Tab. Consultoria-Abr-22'!$C$9:$F$94,4,0),0)</f>
        <v>P8147</v>
      </c>
      <c r="H19" s="383">
        <v>0.92</v>
      </c>
      <c r="I19" s="648">
        <v>1.43</v>
      </c>
      <c r="J19" s="648">
        <f>ROUNDUP(H19*I19,0)</f>
        <v>2</v>
      </c>
      <c r="K19" s="90">
        <f>p</f>
        <v>16</v>
      </c>
      <c r="L19" s="646">
        <f>J19*K19</f>
        <v>32</v>
      </c>
      <c r="M19" s="432">
        <f>IF(G19&lt;&gt;0,VLOOKUP(G19,'Tab. Consultoria-Abr-22'!$F$9:$G$108,2,0),0)</f>
        <v>2974.3</v>
      </c>
      <c r="N19" s="144">
        <f>IF(G19&lt;&gt;0,VLOOKUP(G19,'Tab. Consultoria-Abr-22'!$F$9:$AB$108,21,0),0)</f>
        <v>1.1367</v>
      </c>
      <c r="O19" s="144">
        <f>IF(G19&lt;&gt;0,VLOOKUP(G19,'Tab. Consultoria-Abr-22'!$F$9:$AB$108,22,0),0)</f>
        <v>3380.87</v>
      </c>
      <c r="P19" s="449">
        <f>TRUNC(L19*(M19+O19),2)</f>
        <v>203365.44</v>
      </c>
    </row>
    <row r="20" spans="2:16" ht="17.5" customHeight="1" x14ac:dyDescent="0.35">
      <c r="B20" s="719" t="s">
        <v>129</v>
      </c>
      <c r="C20" s="720"/>
      <c r="D20" s="720"/>
      <c r="E20" s="642"/>
      <c r="F20" s="643"/>
      <c r="G20" s="32" t="str">
        <f>IF(B20&lt;&gt;0,VLOOKUP(B20,'Tab. Consultoria-Abr-22'!$C$9:$F$94,4,0),0)</f>
        <v>P8098</v>
      </c>
      <c r="H20" s="383">
        <v>0.92</v>
      </c>
      <c r="I20" s="648">
        <v>0.49</v>
      </c>
      <c r="J20" s="648">
        <f>ROUNDUP(H20*I20,0)</f>
        <v>1</v>
      </c>
      <c r="K20" s="90">
        <f>p</f>
        <v>16</v>
      </c>
      <c r="L20" s="646">
        <f>J20*K20</f>
        <v>16</v>
      </c>
      <c r="M20" s="432">
        <f>IF(G20&lt;&gt;0,VLOOKUP(G20,'Tab. Consultoria-Abr-22'!$F$9:$G$108,2,0),0)</f>
        <v>2042.25</v>
      </c>
      <c r="N20" s="144">
        <f>IF(G20&lt;&gt;0,VLOOKUP(G20,'Tab. Consultoria-Abr-22'!$F$9:$AB$108,21,0),0)</f>
        <v>1.3197000000000001</v>
      </c>
      <c r="O20" s="144">
        <f>IF(G20&lt;&gt;0,VLOOKUP(G20,'Tab. Consultoria-Abr-22'!$F$9:$AB$108,22,0),0)</f>
        <v>2695.07</v>
      </c>
      <c r="P20" s="449">
        <f>TRUNC(L20*(M20+O20),2)</f>
        <v>75797.119999999995</v>
      </c>
    </row>
    <row r="21" spans="2:16" ht="17.5" customHeight="1" x14ac:dyDescent="0.35">
      <c r="B21" s="719" t="s">
        <v>130</v>
      </c>
      <c r="C21" s="720"/>
      <c r="D21" s="720"/>
      <c r="E21" s="642"/>
      <c r="F21" s="643"/>
      <c r="G21" s="32" t="str">
        <f>IF(B21&lt;&gt;0,VLOOKUP(B21,'Tab. Consultoria-Abr-22'!$C$9:$F$94,4,0),0)</f>
        <v>P8163</v>
      </c>
      <c r="H21" s="383">
        <v>0.92</v>
      </c>
      <c r="I21" s="648">
        <v>1.65</v>
      </c>
      <c r="J21" s="648">
        <f>ROUNDUP(H21*I21,0)</f>
        <v>2</v>
      </c>
      <c r="K21" s="90">
        <f>p</f>
        <v>16</v>
      </c>
      <c r="L21" s="646">
        <f>J21*K21</f>
        <v>32</v>
      </c>
      <c r="M21" s="432">
        <f>IF(G21&lt;&gt;0,VLOOKUP(G21,'Tab. Consultoria-Abr-22'!$F$9:$G$108,2,0),0)</f>
        <v>2207.29</v>
      </c>
      <c r="N21" s="144">
        <f>IF(G21&lt;&gt;0,VLOOKUP(G21,'Tab. Consultoria-Abr-22'!$F$9:$AB$108,21,0),0)</f>
        <v>1.2775000000000001</v>
      </c>
      <c r="O21" s="144">
        <f>IF(G21&lt;&gt;0,VLOOKUP(G21,'Tab. Consultoria-Abr-22'!$F$9:$AB$108,22,0),0)</f>
        <v>2819.84</v>
      </c>
      <c r="P21" s="449">
        <f>TRUNC(L21*(M21+O21),2)</f>
        <v>160868.16</v>
      </c>
    </row>
    <row r="22" spans="2:16" ht="17.5" customHeight="1" x14ac:dyDescent="0.35">
      <c r="B22" s="638"/>
      <c r="C22" s="644"/>
      <c r="D22" s="644"/>
      <c r="E22" s="642"/>
      <c r="F22" s="643"/>
      <c r="G22" s="32"/>
      <c r="H22" s="418"/>
      <c r="I22" s="648"/>
      <c r="J22" s="648"/>
      <c r="K22" s="90"/>
      <c r="L22" s="646"/>
      <c r="M22" s="432"/>
      <c r="N22" s="144"/>
      <c r="O22" s="144"/>
      <c r="P22" s="449"/>
    </row>
    <row r="23" spans="2:16" ht="17.5" customHeight="1" x14ac:dyDescent="0.35">
      <c r="B23" s="34" t="s">
        <v>27</v>
      </c>
      <c r="C23" s="35"/>
      <c r="D23" s="35"/>
      <c r="E23" s="642"/>
      <c r="F23" s="643"/>
      <c r="G23" s="32"/>
      <c r="H23" s="418"/>
      <c r="I23" s="648"/>
      <c r="J23" s="648"/>
      <c r="K23" s="90"/>
      <c r="L23" s="646"/>
      <c r="M23" s="432"/>
      <c r="N23" s="144"/>
      <c r="O23" s="144"/>
      <c r="P23" s="449"/>
    </row>
    <row r="24" spans="2:16" ht="20.149999999999999" customHeight="1" x14ac:dyDescent="0.35">
      <c r="B24" s="719" t="s">
        <v>131</v>
      </c>
      <c r="C24" s="720"/>
      <c r="D24" s="720"/>
      <c r="E24" s="35"/>
      <c r="F24" s="36"/>
      <c r="G24" s="32" t="str">
        <f>IF(B24&lt;&gt;0,VLOOKUP(B24,'Tab. Consultoria-Abr-22'!$C$9:$F$94,4,0),0)</f>
        <v>P8027</v>
      </c>
      <c r="H24" s="383">
        <v>0.92</v>
      </c>
      <c r="I24" s="648">
        <v>0.48</v>
      </c>
      <c r="J24" s="648">
        <f>ROUNDUP(H24*I24,0)</f>
        <v>1</v>
      </c>
      <c r="K24" s="90">
        <f>p</f>
        <v>16</v>
      </c>
      <c r="L24" s="646">
        <f>J24*K24</f>
        <v>16</v>
      </c>
      <c r="M24" s="432">
        <f>IF(G24&lt;&gt;0,VLOOKUP(G24,'Tab. Consultoria-Abr-22'!$F$9:$G$108,2,0),0)</f>
        <v>1531.69</v>
      </c>
      <c r="N24" s="144">
        <f>IF(G24&lt;&gt;0,VLOOKUP(G24,'Tab. Consultoria-Abr-22'!$F$9:$AB$108,21,0),0)</f>
        <v>1.4855</v>
      </c>
      <c r="O24" s="144">
        <f>IF(G24&lt;&gt;0,VLOOKUP(G24,'Tab. Consultoria-Abr-22'!$F$9:$AB$108,22,0),0)</f>
        <v>2275.35</v>
      </c>
      <c r="P24" s="449">
        <f>TRUNC(L24*(M24+O24),2)</f>
        <v>60912.639999999999</v>
      </c>
    </row>
    <row r="25" spans="2:16" ht="20.149999999999999" customHeight="1" x14ac:dyDescent="0.35">
      <c r="B25" s="719" t="s">
        <v>132</v>
      </c>
      <c r="C25" s="720"/>
      <c r="D25" s="720"/>
      <c r="E25" s="35"/>
      <c r="F25" s="36"/>
      <c r="G25" s="32" t="str">
        <f>IF(B25&lt;&gt;0,VLOOKUP(B25,'Tab. Consultoria-Abr-22'!$C$9:$F$94,4,0),0)</f>
        <v>P8028</v>
      </c>
      <c r="H25" s="383">
        <v>0.92</v>
      </c>
      <c r="I25" s="648">
        <v>3.19</v>
      </c>
      <c r="J25" s="648">
        <f>ROUNDUP(H25*I25,0)</f>
        <v>3</v>
      </c>
      <c r="K25" s="90">
        <f>p</f>
        <v>16</v>
      </c>
      <c r="L25" s="646">
        <f>J25*K25</f>
        <v>48</v>
      </c>
      <c r="M25" s="432">
        <f>IF(G25&lt;&gt;0,VLOOKUP(G25,'Tab. Consultoria-Abr-22'!$F$9:$G$108,2,0),0)</f>
        <v>1322.9</v>
      </c>
      <c r="N25" s="144">
        <f>IF(G25&lt;&gt;0,VLOOKUP(G25,'Tab. Consultoria-Abr-22'!$F$9:$AB$108,21,0),0)</f>
        <v>1.6347</v>
      </c>
      <c r="O25" s="144">
        <f>IF(G25&lt;&gt;0,VLOOKUP(G25,'Tab. Consultoria-Abr-22'!$F$9:$AB$108,22,0),0)</f>
        <v>2162.62</v>
      </c>
      <c r="P25" s="449">
        <f>TRUNC(L25*(M25+O25),2)</f>
        <v>167304.95999999999</v>
      </c>
    </row>
    <row r="26" spans="2:16" ht="20.149999999999999" customHeight="1" x14ac:dyDescent="0.35">
      <c r="B26" s="719" t="s">
        <v>133</v>
      </c>
      <c r="C26" s="720"/>
      <c r="D26" s="720"/>
      <c r="E26" s="35"/>
      <c r="F26" s="36"/>
      <c r="G26" s="32" t="str">
        <f>IF(B26&lt;&gt;0,VLOOKUP(B26,'Tab. Consultoria-Abr-22'!$C$9:$F$94,4,0),0)</f>
        <v>P8113</v>
      </c>
      <c r="H26" s="383">
        <v>0.92</v>
      </c>
      <c r="I26" s="648">
        <v>0.48</v>
      </c>
      <c r="J26" s="648">
        <f>ROUNDUP(H26*I26,0)</f>
        <v>1</v>
      </c>
      <c r="K26" s="90">
        <f>p</f>
        <v>16</v>
      </c>
      <c r="L26" s="646">
        <f>J26*K26</f>
        <v>16</v>
      </c>
      <c r="M26" s="432">
        <f>IF(G26&lt;&gt;0,VLOOKUP(G26,'Tab. Consultoria-Abr-22'!$F$9:$G$108,2,0),0)</f>
        <v>1801.62</v>
      </c>
      <c r="N26" s="144">
        <f>IF(G26&lt;&gt;0,VLOOKUP(G26,'Tab. Consultoria-Abr-22'!$F$9:$AB$108,21,0),0)</f>
        <v>1.3951</v>
      </c>
      <c r="O26" s="144">
        <f>IF(G26&lt;&gt;0,VLOOKUP(G26,'Tab. Consultoria-Abr-22'!$F$9:$AB$108,22,0),0)</f>
        <v>2513.41</v>
      </c>
      <c r="P26" s="449">
        <f>TRUNC(L26*(M26+O26),2)</f>
        <v>69040.479999999996</v>
      </c>
    </row>
    <row r="27" spans="2:16" ht="25" customHeight="1" x14ac:dyDescent="0.35">
      <c r="B27" s="34"/>
      <c r="C27" s="35"/>
      <c r="D27" s="35"/>
      <c r="E27" s="35"/>
      <c r="F27" s="36"/>
      <c r="G27" s="384" t="s">
        <v>29</v>
      </c>
      <c r="H27" s="385"/>
      <c r="I27" s="386"/>
      <c r="J27" s="386"/>
      <c r="K27" s="387"/>
      <c r="L27" s="387"/>
      <c r="M27" s="388"/>
      <c r="N27" s="388"/>
      <c r="O27" s="388"/>
      <c r="P27" s="158">
        <f>SUM(P16:P24)</f>
        <v>925903.04</v>
      </c>
    </row>
    <row r="28" spans="2:16" ht="50.15" customHeight="1" x14ac:dyDescent="0.35">
      <c r="B28" s="450" t="s">
        <v>30</v>
      </c>
      <c r="C28" s="451"/>
      <c r="D28" s="451"/>
      <c r="E28" s="451"/>
      <c r="F28" s="452"/>
      <c r="G28" s="48"/>
      <c r="H28" s="43" t="s">
        <v>14</v>
      </c>
      <c r="I28" s="43" t="s">
        <v>15</v>
      </c>
      <c r="J28" s="43" t="s">
        <v>16</v>
      </c>
      <c r="K28" s="43" t="s">
        <v>17</v>
      </c>
      <c r="L28" s="43" t="s">
        <v>18</v>
      </c>
      <c r="M28" s="391" t="s">
        <v>19</v>
      </c>
      <c r="N28" s="391" t="s">
        <v>20</v>
      </c>
      <c r="O28" s="391" t="s">
        <v>21</v>
      </c>
      <c r="P28" s="391" t="s">
        <v>22</v>
      </c>
    </row>
    <row r="29" spans="2:16" ht="20.149999999999999" customHeight="1" x14ac:dyDescent="0.35">
      <c r="B29" s="34"/>
      <c r="C29" s="35"/>
      <c r="D29" s="35"/>
      <c r="E29" s="35"/>
      <c r="F29" s="36"/>
      <c r="G29" s="48"/>
      <c r="H29" s="163"/>
      <c r="I29" s="651"/>
      <c r="J29" s="651"/>
      <c r="K29" s="163"/>
      <c r="L29" s="163"/>
      <c r="M29" s="87"/>
      <c r="N29" s="87"/>
      <c r="O29" s="87"/>
      <c r="P29" s="87"/>
    </row>
    <row r="30" spans="2:16" ht="20.149999999999999" customHeight="1" x14ac:dyDescent="0.35">
      <c r="B30" s="9" t="s">
        <v>31</v>
      </c>
      <c r="F30" s="10"/>
      <c r="G30" s="48"/>
      <c r="H30" s="16"/>
      <c r="I30" s="652"/>
      <c r="J30" s="652"/>
      <c r="K30" s="16"/>
      <c r="L30" s="16"/>
      <c r="M30" s="13"/>
      <c r="N30" s="13"/>
      <c r="O30" s="13"/>
      <c r="P30" s="13"/>
    </row>
    <row r="31" spans="2:16" ht="20.149999999999999" customHeight="1" x14ac:dyDescent="0.35">
      <c r="B31" s="672" t="str">
        <f>'CCU - E8889'!B5</f>
        <v>Veículo leve - tipo hatch - (sem motorista)</v>
      </c>
      <c r="C31" s="35"/>
      <c r="D31" s="35"/>
      <c r="E31" s="35"/>
      <c r="F31" s="36"/>
      <c r="G31" s="48" t="s">
        <v>32</v>
      </c>
      <c r="H31" s="383">
        <v>0.92</v>
      </c>
      <c r="I31" s="646">
        <v>1.9</v>
      </c>
      <c r="J31" s="646">
        <f>ROUNDUP(H31*I31,0)</f>
        <v>2</v>
      </c>
      <c r="K31" s="32">
        <f>p</f>
        <v>16</v>
      </c>
      <c r="L31" s="646">
        <f>J31*K31</f>
        <v>32</v>
      </c>
      <c r="M31" s="79">
        <f>'CCU - E8889'!H27</f>
        <v>3213.69</v>
      </c>
      <c r="N31" s="79"/>
      <c r="O31" s="79"/>
      <c r="P31" s="449">
        <f t="shared" ref="P31:P33" si="0">TRUNC(L31*(M31+O31),2)</f>
        <v>102838.08</v>
      </c>
    </row>
    <row r="32" spans="2:16" ht="20.149999999999999" customHeight="1" x14ac:dyDescent="0.35">
      <c r="B32" s="9" t="str">
        <f>'CCU - E8891'!B9</f>
        <v>Veículo leve - tipo pick up 4 x 4 - (sem motorista)</v>
      </c>
      <c r="C32" s="35"/>
      <c r="D32" s="35"/>
      <c r="E32" s="35"/>
      <c r="F32" s="36"/>
      <c r="G32" s="48"/>
      <c r="H32" s="383">
        <v>0.92</v>
      </c>
      <c r="I32" s="646">
        <v>0.46</v>
      </c>
      <c r="J32" s="646">
        <f>ROUNDUP(H32*I32,0)</f>
        <v>1</v>
      </c>
      <c r="K32" s="32">
        <f>p</f>
        <v>16</v>
      </c>
      <c r="L32" s="646">
        <f>J32*K32</f>
        <v>16</v>
      </c>
      <c r="M32" s="79">
        <f>'CCU - E8891'!H27</f>
        <v>8652.39</v>
      </c>
      <c r="N32" s="79"/>
      <c r="O32" s="79"/>
      <c r="P32" s="449">
        <f t="shared" si="0"/>
        <v>138438.24</v>
      </c>
    </row>
    <row r="33" spans="2:20" ht="20.149999999999999" customHeight="1" x14ac:dyDescent="0.35">
      <c r="B33" s="9" t="str">
        <f>'CCU - E8887'!B9</f>
        <v>Veículo van - tipo furgão - (com motorista)</v>
      </c>
      <c r="C33" s="35"/>
      <c r="D33" s="35"/>
      <c r="E33" s="35"/>
      <c r="F33" s="36"/>
      <c r="G33" s="48"/>
      <c r="H33" s="383">
        <v>0.92</v>
      </c>
      <c r="I33" s="646">
        <v>0.5</v>
      </c>
      <c r="J33" s="646">
        <f>ROUNDUP(H33*I33,0)</f>
        <v>1</v>
      </c>
      <c r="K33" s="32">
        <f>p</f>
        <v>16</v>
      </c>
      <c r="L33" s="646">
        <f>J33*K33</f>
        <v>16</v>
      </c>
      <c r="M33" s="79">
        <f>'CCU - E8887'!H27</f>
        <v>9416.69</v>
      </c>
      <c r="N33" s="79"/>
      <c r="O33" s="79"/>
      <c r="P33" s="449">
        <f t="shared" si="0"/>
        <v>150667.04</v>
      </c>
    </row>
    <row r="34" spans="2:20" ht="20.149999999999999" customHeight="1" x14ac:dyDescent="0.35">
      <c r="B34" s="9"/>
      <c r="F34" s="10"/>
      <c r="G34" s="48"/>
      <c r="H34" s="32"/>
      <c r="I34" s="646"/>
      <c r="J34" s="646"/>
      <c r="K34" s="32"/>
      <c r="L34" s="646"/>
      <c r="M34" s="79"/>
      <c r="N34" s="79"/>
      <c r="O34" s="79"/>
      <c r="P34" s="79"/>
    </row>
    <row r="35" spans="2:20" ht="20.149999999999999" customHeight="1" x14ac:dyDescent="0.35">
      <c r="B35" s="9" t="s">
        <v>33</v>
      </c>
      <c r="F35" s="10"/>
      <c r="G35" s="48"/>
      <c r="H35" s="32"/>
      <c r="I35" s="646"/>
      <c r="J35" s="646"/>
      <c r="K35" s="32"/>
      <c r="L35" s="646"/>
      <c r="M35" s="79"/>
      <c r="N35" s="79"/>
      <c r="O35" s="79"/>
      <c r="P35" s="81"/>
    </row>
    <row r="36" spans="2:20" s="35" customFormat="1" ht="20.149999999999999" customHeight="1" x14ac:dyDescent="0.35">
      <c r="B36" s="730" t="str">
        <f>'Equip-DAER-RS'!B9</f>
        <v>Microcomputador + Sistema operacional + Office + No-breack</v>
      </c>
      <c r="C36" s="731"/>
      <c r="D36" s="731" t="s">
        <v>34</v>
      </c>
      <c r="E36" s="731" t="s">
        <v>34</v>
      </c>
      <c r="F36" s="732" t="s">
        <v>34</v>
      </c>
      <c r="G36" s="48"/>
      <c r="H36" s="32">
        <v>1</v>
      </c>
      <c r="I36" s="646">
        <f>SUM(L16:L16,L20,L21)/p</f>
        <v>4</v>
      </c>
      <c r="J36" s="646">
        <f>ROUNDUP(H36*I36,0)</f>
        <v>4</v>
      </c>
      <c r="K36" s="32">
        <f>p</f>
        <v>16</v>
      </c>
      <c r="L36" s="646">
        <f>J36*K36</f>
        <v>64</v>
      </c>
      <c r="M36" s="79">
        <f>'Equip-DAER-RS'!G9</f>
        <v>196.09</v>
      </c>
      <c r="N36" s="79"/>
      <c r="O36" s="79"/>
      <c r="P36" s="79">
        <f>TRUNC(L36*M36,2)</f>
        <v>12549.76</v>
      </c>
    </row>
    <row r="37" spans="2:20" ht="20.149999999999999" customHeight="1" x14ac:dyDescent="0.35">
      <c r="B37" s="765" t="str">
        <f>'Equip-DAER-RS'!B18</f>
        <v>Câmera Digital - Resolução 10 mega pixels ou superior</v>
      </c>
      <c r="C37" s="766"/>
      <c r="D37" s="766"/>
      <c r="E37" s="766"/>
      <c r="F37" s="767"/>
      <c r="G37" s="48"/>
      <c r="H37" s="32">
        <v>1</v>
      </c>
      <c r="I37" s="646">
        <f>L19/p</f>
        <v>2</v>
      </c>
      <c r="J37" s="646">
        <f>ROUNDUP(H37*I37,0)</f>
        <v>2</v>
      </c>
      <c r="K37" s="32">
        <f>p</f>
        <v>16</v>
      </c>
      <c r="L37" s="646">
        <f>J37*K37</f>
        <v>32</v>
      </c>
      <c r="M37" s="79">
        <f>'Equip-DAER-RS'!G18</f>
        <v>58.93</v>
      </c>
      <c r="N37" s="79"/>
      <c r="O37" s="79"/>
      <c r="P37" s="79">
        <f t="shared" ref="P37:P38" si="1">TRUNC(L37*M37,2)</f>
        <v>1885.76</v>
      </c>
    </row>
    <row r="38" spans="2:20" ht="20.149999999999999" customHeight="1" x14ac:dyDescent="0.35">
      <c r="B38" s="765" t="str">
        <f>'Equip-Cotações'!B8</f>
        <v>GPS de navegação / mapeamento - precisão 3 a 5m (GIS)</v>
      </c>
      <c r="C38" s="766"/>
      <c r="D38" s="766"/>
      <c r="E38" s="766"/>
      <c r="F38" s="767"/>
      <c r="G38" s="48"/>
      <c r="H38" s="32">
        <v>1</v>
      </c>
      <c r="I38" s="646">
        <f>L21/p</f>
        <v>2</v>
      </c>
      <c r="J38" s="646">
        <f>ROUNDUP(H38*I38,0)</f>
        <v>2</v>
      </c>
      <c r="K38" s="32">
        <f>p</f>
        <v>16</v>
      </c>
      <c r="L38" s="646">
        <f>J38*K38</f>
        <v>32</v>
      </c>
      <c r="M38" s="79">
        <f>'Equip-Cotações'!G8</f>
        <v>23.92</v>
      </c>
      <c r="N38" s="79"/>
      <c r="O38" s="79"/>
      <c r="P38" s="79">
        <f t="shared" si="1"/>
        <v>765.44</v>
      </c>
    </row>
    <row r="39" spans="2:20" s="35" customFormat="1" ht="46.5" customHeight="1" x14ac:dyDescent="0.35">
      <c r="B39" s="34" t="s">
        <v>35</v>
      </c>
      <c r="F39" s="36"/>
      <c r="G39" s="48"/>
      <c r="H39" s="164" t="s">
        <v>14</v>
      </c>
      <c r="I39" s="164" t="s">
        <v>15</v>
      </c>
      <c r="J39" s="43" t="s">
        <v>16</v>
      </c>
      <c r="K39" s="43" t="s">
        <v>17</v>
      </c>
      <c r="L39" s="43" t="s">
        <v>18</v>
      </c>
      <c r="M39" s="391" t="s">
        <v>19</v>
      </c>
      <c r="N39" s="391" t="s">
        <v>20</v>
      </c>
      <c r="O39" s="391" t="s">
        <v>21</v>
      </c>
      <c r="P39" s="391" t="s">
        <v>22</v>
      </c>
    </row>
    <row r="40" spans="2:20" s="35" customFormat="1" ht="20.149999999999999" customHeight="1" x14ac:dyDescent="0.35">
      <c r="B40" s="34" t="s">
        <v>36</v>
      </c>
      <c r="F40" s="36"/>
      <c r="G40" s="48"/>
      <c r="H40" s="32">
        <v>1</v>
      </c>
      <c r="I40" s="646">
        <v>1</v>
      </c>
      <c r="J40" s="646">
        <f>ROUNDUP(H40*I40,0)</f>
        <v>1</v>
      </c>
      <c r="K40" s="32">
        <f>p</f>
        <v>16</v>
      </c>
      <c r="L40" s="646">
        <f>J40*K40</f>
        <v>16</v>
      </c>
      <c r="M40" s="79">
        <f>SUM(Instalações!H28:H30)</f>
        <v>3721.4937499999996</v>
      </c>
      <c r="N40" s="79"/>
      <c r="O40" s="79"/>
      <c r="P40" s="79">
        <f>TRUNC(L40*M40,2)</f>
        <v>59543.9</v>
      </c>
    </row>
    <row r="41" spans="2:20" s="35" customFormat="1" ht="20.149999999999999" customHeight="1" x14ac:dyDescent="0.35">
      <c r="B41" s="34" t="s">
        <v>37</v>
      </c>
      <c r="F41" s="36"/>
      <c r="G41" s="48"/>
      <c r="H41" s="32">
        <v>1</v>
      </c>
      <c r="I41" s="646">
        <v>1</v>
      </c>
      <c r="J41" s="646">
        <f>ROUNDUP(H41*I41,0)</f>
        <v>1</v>
      </c>
      <c r="K41" s="32">
        <f>p</f>
        <v>16</v>
      </c>
      <c r="L41" s="646">
        <f>J41*K41</f>
        <v>16</v>
      </c>
      <c r="M41" s="79">
        <f>SUM(Instalações!H35:H38)</f>
        <v>5300.7731999999996</v>
      </c>
      <c r="N41" s="79"/>
      <c r="O41" s="79"/>
      <c r="P41" s="79">
        <f>TRUNC(L41*M41,2)</f>
        <v>84812.37</v>
      </c>
    </row>
    <row r="42" spans="2:20" s="35" customFormat="1" ht="20.149999999999999" customHeight="1" x14ac:dyDescent="0.35">
      <c r="B42" s="34" t="s">
        <v>134</v>
      </c>
      <c r="F42" s="36"/>
      <c r="G42" s="48"/>
      <c r="H42" s="32">
        <v>1</v>
      </c>
      <c r="I42" s="646">
        <v>0.25</v>
      </c>
      <c r="J42" s="646">
        <f>ROUNDUP(H42*I42,0)</f>
        <v>1</v>
      </c>
      <c r="K42" s="32">
        <f>p</f>
        <v>16</v>
      </c>
      <c r="L42" s="646">
        <f>J42*K42</f>
        <v>16</v>
      </c>
      <c r="M42" s="79">
        <f>Instalações!E18</f>
        <v>2919.73</v>
      </c>
      <c r="N42" s="79"/>
      <c r="O42" s="79"/>
      <c r="P42" s="79">
        <f>TRUNC(L42*M42,2)</f>
        <v>46715.68</v>
      </c>
    </row>
    <row r="43" spans="2:20" s="35" customFormat="1" ht="20.149999999999999" customHeight="1" x14ac:dyDescent="0.35">
      <c r="B43" s="674" t="s">
        <v>136</v>
      </c>
      <c r="F43" s="36"/>
      <c r="G43" s="48"/>
      <c r="H43" s="32">
        <v>1</v>
      </c>
      <c r="I43" s="646">
        <v>0.22</v>
      </c>
      <c r="J43" s="646">
        <f>ROUNDUP(H43*I43,0)</f>
        <v>1</v>
      </c>
      <c r="K43" s="32">
        <f>p</f>
        <v>16</v>
      </c>
      <c r="L43" s="646">
        <f>J43*K43</f>
        <v>16</v>
      </c>
      <c r="M43" s="79">
        <f>Instalações!E13</f>
        <v>3990.75</v>
      </c>
      <c r="N43" s="79"/>
      <c r="O43" s="79"/>
      <c r="P43" s="79">
        <f>TRUNC(L43*M43,2)</f>
        <v>63852</v>
      </c>
    </row>
    <row r="44" spans="2:20" ht="25" customHeight="1" x14ac:dyDescent="0.35">
      <c r="B44" s="453"/>
      <c r="C44" s="64"/>
      <c r="D44" s="64"/>
      <c r="E44" s="64"/>
      <c r="F44" s="454"/>
      <c r="G44" s="654" t="s">
        <v>38</v>
      </c>
      <c r="H44" s="22"/>
      <c r="I44" s="22"/>
      <c r="J44" s="22"/>
      <c r="K44" s="22"/>
      <c r="L44" s="22"/>
      <c r="M44" s="22"/>
      <c r="N44" s="22"/>
      <c r="O44" s="22"/>
      <c r="P44" s="212">
        <f>SUM(P29:P41)</f>
        <v>551500.59000000008</v>
      </c>
    </row>
    <row r="45" spans="2:20" ht="25" customHeight="1" x14ac:dyDescent="0.35">
      <c r="B45" s="726" t="s">
        <v>39</v>
      </c>
      <c r="C45" s="727"/>
      <c r="D45" s="727"/>
      <c r="E45" s="14"/>
      <c r="F45" s="15"/>
      <c r="G45" s="61" t="s">
        <v>40</v>
      </c>
      <c r="H45" s="19"/>
      <c r="I45" s="19"/>
      <c r="J45" s="19"/>
      <c r="K45" s="19"/>
      <c r="L45" s="19"/>
      <c r="M45" s="19"/>
      <c r="N45" s="19"/>
      <c r="O45" s="19"/>
      <c r="P45" s="212">
        <f>P27+P44</f>
        <v>1477403.6300000001</v>
      </c>
    </row>
    <row r="46" spans="2:20" ht="25" customHeight="1" x14ac:dyDescent="0.35">
      <c r="B46" s="728" t="s">
        <v>41</v>
      </c>
      <c r="C46" s="729"/>
      <c r="D46" s="729"/>
      <c r="E46" s="508">
        <f ca="1">'B.D.I.'!D17</f>
        <v>0.31550724637681149</v>
      </c>
      <c r="F46" s="17" t="s">
        <v>42</v>
      </c>
      <c r="G46" s="61" t="s">
        <v>43</v>
      </c>
      <c r="H46" s="64"/>
      <c r="I46" s="64"/>
      <c r="J46" s="64"/>
      <c r="K46" s="64"/>
      <c r="L46" s="64"/>
      <c r="M46" s="64"/>
      <c r="N46" s="64"/>
      <c r="O46" s="64"/>
      <c r="P46" s="213">
        <f ca="1">TRUNC(E46*(+P45),2)</f>
        <v>466131.55</v>
      </c>
    </row>
    <row r="47" spans="2:20" ht="25" customHeight="1" x14ac:dyDescent="0.35">
      <c r="B47" s="18" t="s">
        <v>44</v>
      </c>
      <c r="C47" s="19"/>
      <c r="D47" s="19"/>
      <c r="E47" s="5"/>
      <c r="F47" s="20"/>
      <c r="G47" s="61" t="s">
        <v>45</v>
      </c>
      <c r="H47" s="19"/>
      <c r="I47" s="22"/>
      <c r="J47" s="22"/>
      <c r="K47" s="22"/>
      <c r="L47" s="22"/>
      <c r="M47" s="22"/>
      <c r="N47" s="22"/>
      <c r="O47" s="22"/>
      <c r="P47" s="212">
        <f ca="1">P48*p</f>
        <v>1943535.04</v>
      </c>
      <c r="Q47" s="30"/>
      <c r="R47" s="58"/>
      <c r="T47" s="58"/>
    </row>
    <row r="48" spans="2:20" ht="25" customHeight="1" x14ac:dyDescent="0.35">
      <c r="B48" s="148" t="s">
        <v>46</v>
      </c>
      <c r="C48" s="149"/>
      <c r="D48" s="149"/>
      <c r="E48" s="149"/>
      <c r="F48" s="149"/>
      <c r="G48" s="153"/>
      <c r="H48" s="150"/>
      <c r="I48" s="150"/>
      <c r="J48" s="150"/>
      <c r="K48" s="150"/>
      <c r="L48" s="150"/>
      <c r="M48" s="150"/>
      <c r="N48" s="150"/>
      <c r="O48" s="150"/>
      <c r="P48" s="214">
        <f ca="1">TRUNC(SUM(P45:P46)/p,2)</f>
        <v>121470.94</v>
      </c>
    </row>
    <row r="49" spans="2:220" ht="35.15" customHeight="1" x14ac:dyDescent="0.35">
      <c r="B49" s="723"/>
      <c r="C49" s="724"/>
      <c r="D49" s="724"/>
      <c r="E49" s="724"/>
      <c r="F49" s="724"/>
      <c r="G49" s="724"/>
      <c r="H49" s="724"/>
      <c r="I49" s="724"/>
      <c r="J49" s="724"/>
      <c r="K49" s="724"/>
      <c r="L49" s="724"/>
      <c r="M49" s="724"/>
      <c r="N49" s="724"/>
      <c r="O49" s="724"/>
      <c r="P49" s="725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27"/>
      <c r="AC49" s="27"/>
      <c r="AD49" s="27"/>
      <c r="AE49" s="27"/>
      <c r="AF49" s="27"/>
      <c r="AG49" s="27"/>
      <c r="AH49" s="27"/>
      <c r="AI49" s="27"/>
      <c r="AJ49" s="27"/>
      <c r="AK49" s="27"/>
      <c r="AL49" s="27"/>
      <c r="AM49" s="27"/>
      <c r="AN49" s="27"/>
      <c r="AO49" s="27"/>
      <c r="AP49" s="27"/>
      <c r="AQ49" s="27"/>
      <c r="AR49" s="27"/>
      <c r="AS49" s="27"/>
      <c r="AT49" s="27"/>
      <c r="AU49" s="27"/>
      <c r="AV49" s="27"/>
      <c r="AW49" s="27"/>
      <c r="AX49" s="27"/>
      <c r="AY49" s="27"/>
      <c r="AZ49" s="27"/>
      <c r="BA49" s="27"/>
      <c r="BB49" s="27"/>
      <c r="BC49" s="27"/>
      <c r="BD49" s="27"/>
      <c r="BE49" s="27"/>
      <c r="BF49" s="27"/>
      <c r="BG49" s="27"/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  <c r="GU49" s="27"/>
      <c r="GV49" s="27"/>
      <c r="GW49" s="27"/>
      <c r="GX49" s="27"/>
      <c r="GY49" s="27"/>
      <c r="GZ49" s="27"/>
      <c r="HA49" s="27"/>
      <c r="HB49" s="27"/>
      <c r="HC49" s="27"/>
      <c r="HD49" s="27"/>
      <c r="HE49" s="27"/>
      <c r="HF49" s="27"/>
      <c r="HG49" s="27"/>
      <c r="HH49" s="27"/>
      <c r="HI49" s="27"/>
      <c r="HJ49" s="27"/>
      <c r="HK49" s="27"/>
      <c r="HL49" s="27"/>
    </row>
    <row r="50" spans="2:220" ht="10" customHeight="1" x14ac:dyDescent="0.35">
      <c r="B50" s="5"/>
      <c r="C50" s="5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9"/>
      <c r="Q50" s="27"/>
      <c r="R50" s="27"/>
      <c r="S50" s="27"/>
      <c r="T50" s="27"/>
      <c r="U50" s="27"/>
      <c r="V50" s="27"/>
      <c r="W50" s="27"/>
      <c r="X50" s="27"/>
      <c r="Y50" s="27"/>
      <c r="Z50" s="27"/>
      <c r="AA50" s="27"/>
      <c r="AB50" s="27"/>
      <c r="AC50" s="27"/>
      <c r="AD50" s="27"/>
      <c r="AE50" s="27"/>
      <c r="AF50" s="27"/>
      <c r="AG50" s="27"/>
      <c r="AH50" s="27"/>
      <c r="AI50" s="27"/>
      <c r="AJ50" s="27"/>
      <c r="AK50" s="27"/>
      <c r="AL50" s="27"/>
      <c r="AM50" s="27"/>
      <c r="AN50" s="27"/>
      <c r="AO50" s="27"/>
      <c r="AP50" s="27"/>
      <c r="AQ50" s="27"/>
      <c r="AR50" s="27"/>
      <c r="AS50" s="27"/>
      <c r="AT50" s="27"/>
      <c r="AU50" s="27"/>
      <c r="AV50" s="27"/>
      <c r="AW50" s="27"/>
      <c r="AX50" s="27"/>
      <c r="AY50" s="27"/>
      <c r="AZ50" s="27"/>
      <c r="BA50" s="27"/>
      <c r="BB50" s="27"/>
      <c r="BC50" s="27"/>
      <c r="BD50" s="27"/>
      <c r="BE50" s="27"/>
      <c r="BF50" s="27"/>
      <c r="BG50" s="27"/>
      <c r="BH50" s="27"/>
      <c r="BI50" s="27"/>
      <c r="BJ50" s="27"/>
      <c r="BK50" s="27"/>
      <c r="BL50" s="27"/>
      <c r="BM50" s="27"/>
      <c r="BN50" s="27"/>
      <c r="BO50" s="27"/>
      <c r="BP50" s="27"/>
      <c r="BQ50" s="27"/>
      <c r="BR50" s="27"/>
      <c r="BS50" s="27"/>
      <c r="BT50" s="27"/>
      <c r="BU50" s="27"/>
      <c r="BV50" s="27"/>
      <c r="BW50" s="27"/>
      <c r="BX50" s="27"/>
      <c r="BY50" s="27"/>
      <c r="BZ50" s="27"/>
      <c r="CA50" s="27"/>
      <c r="CB50" s="27"/>
      <c r="CC50" s="27"/>
      <c r="CD50" s="27"/>
      <c r="CE50" s="27"/>
      <c r="CF50" s="27"/>
      <c r="CG50" s="27"/>
      <c r="CH50" s="27"/>
      <c r="CI50" s="27"/>
      <c r="CJ50" s="27"/>
      <c r="CK50" s="27"/>
      <c r="CL50" s="27"/>
      <c r="CM50" s="27"/>
      <c r="CN50" s="27"/>
      <c r="CO50" s="27"/>
      <c r="CP50" s="27"/>
      <c r="CQ50" s="27"/>
      <c r="CR50" s="27"/>
      <c r="CS50" s="27"/>
      <c r="CT50" s="27"/>
      <c r="CU50" s="27"/>
      <c r="CV50" s="27"/>
      <c r="CW50" s="27"/>
      <c r="CX50" s="27"/>
      <c r="CY50" s="27"/>
      <c r="CZ50" s="27"/>
      <c r="DA50" s="27"/>
      <c r="DB50" s="27"/>
      <c r="DC50" s="27"/>
      <c r="DD50" s="27"/>
      <c r="DE50" s="27"/>
      <c r="DF50" s="27"/>
      <c r="DG50" s="27"/>
      <c r="DH50" s="27"/>
      <c r="DI50" s="27"/>
      <c r="DJ50" s="27"/>
      <c r="DK50" s="27"/>
      <c r="DL50" s="27"/>
      <c r="DM50" s="27"/>
      <c r="DN50" s="27"/>
      <c r="DO50" s="27"/>
      <c r="DP50" s="27"/>
      <c r="DQ50" s="27"/>
      <c r="DR50" s="27"/>
      <c r="DS50" s="27"/>
      <c r="DT50" s="27"/>
      <c r="DU50" s="27"/>
      <c r="DV50" s="27"/>
      <c r="DW50" s="27"/>
      <c r="DX50" s="27"/>
      <c r="DY50" s="27"/>
      <c r="DZ50" s="27"/>
      <c r="EA50" s="27"/>
      <c r="EB50" s="27"/>
      <c r="EC50" s="27"/>
      <c r="ED50" s="27"/>
      <c r="EE50" s="27"/>
      <c r="EF50" s="27"/>
      <c r="EG50" s="27"/>
      <c r="EH50" s="27"/>
      <c r="EI50" s="27"/>
      <c r="EJ50" s="27"/>
      <c r="EK50" s="27"/>
      <c r="EL50" s="27"/>
      <c r="EM50" s="27"/>
      <c r="EN50" s="27"/>
      <c r="EO50" s="27"/>
      <c r="EP50" s="27"/>
      <c r="EQ50" s="27"/>
      <c r="ER50" s="27"/>
      <c r="ES50" s="27"/>
      <c r="ET50" s="27"/>
      <c r="EU50" s="27"/>
      <c r="EV50" s="27"/>
      <c r="EW50" s="27"/>
      <c r="EX50" s="27"/>
      <c r="EY50" s="27"/>
      <c r="EZ50" s="27"/>
      <c r="FA50" s="27"/>
      <c r="FB50" s="27"/>
      <c r="FC50" s="27"/>
      <c r="FD50" s="27"/>
      <c r="FE50" s="27"/>
      <c r="FF50" s="27"/>
      <c r="FG50" s="27"/>
      <c r="FH50" s="27"/>
      <c r="FI50" s="27"/>
      <c r="FJ50" s="27"/>
      <c r="FK50" s="27"/>
      <c r="FL50" s="27"/>
      <c r="FM50" s="27"/>
      <c r="FN50" s="27"/>
      <c r="FO50" s="27"/>
      <c r="FP50" s="27"/>
      <c r="FQ50" s="27"/>
      <c r="FR50" s="27"/>
      <c r="FS50" s="27"/>
      <c r="FT50" s="27"/>
      <c r="FU50" s="27"/>
      <c r="FV50" s="27"/>
      <c r="FW50" s="27"/>
      <c r="FX50" s="27"/>
      <c r="FY50" s="27"/>
      <c r="FZ50" s="27"/>
      <c r="GA50" s="27"/>
      <c r="GB50" s="27"/>
      <c r="GC50" s="27"/>
      <c r="GD50" s="27"/>
      <c r="GE50" s="27"/>
      <c r="GF50" s="27"/>
      <c r="GG50" s="27"/>
      <c r="GH50" s="27"/>
      <c r="GI50" s="27"/>
      <c r="GJ50" s="27"/>
      <c r="GK50" s="27"/>
      <c r="GL50" s="27"/>
      <c r="GM50" s="27"/>
      <c r="GN50" s="27"/>
      <c r="GO50" s="27"/>
      <c r="GP50" s="27"/>
      <c r="GQ50" s="27"/>
      <c r="GR50" s="27"/>
      <c r="GS50" s="27"/>
      <c r="GT50" s="27"/>
      <c r="GU50" s="27"/>
      <c r="GV50" s="27"/>
      <c r="GW50" s="27"/>
      <c r="GX50" s="27"/>
      <c r="GY50" s="27"/>
      <c r="GZ50" s="27"/>
      <c r="HA50" s="27"/>
      <c r="HB50" s="27"/>
      <c r="HC50" s="27"/>
      <c r="HD50" s="27"/>
      <c r="HE50" s="27"/>
      <c r="HF50" s="27"/>
      <c r="HG50" s="27"/>
      <c r="HH50" s="27"/>
      <c r="HI50" s="27"/>
      <c r="HJ50" s="27"/>
      <c r="HK50" s="27"/>
      <c r="HL50" s="27"/>
    </row>
    <row r="52" spans="2:220" ht="20.149999999999999" customHeight="1" x14ac:dyDescent="0.35">
      <c r="E52" s="431"/>
    </row>
  </sheetData>
  <mergeCells count="17">
    <mergeCell ref="B49:P49"/>
    <mergeCell ref="B36:F36"/>
    <mergeCell ref="B37:F37"/>
    <mergeCell ref="B38:F38"/>
    <mergeCell ref="B45:D45"/>
    <mergeCell ref="B46:D46"/>
    <mergeCell ref="B26:D26"/>
    <mergeCell ref="B2:P2"/>
    <mergeCell ref="B3:P3"/>
    <mergeCell ref="C4:P4"/>
    <mergeCell ref="B10:F10"/>
    <mergeCell ref="B16:D16"/>
    <mergeCell ref="B19:D19"/>
    <mergeCell ref="B20:D20"/>
    <mergeCell ref="B21:D21"/>
    <mergeCell ref="B24:D24"/>
    <mergeCell ref="B25:D25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F499B50E-8E9B-4CF5-B3AD-62BCCC149BDF}">
          <x14:formula1>
            <xm:f>'Tab. Consultoria-Abr-22'!$C$87:$C$94</xm:f>
          </x14:formula1>
          <xm:sqref>B24:D26</xm:sqref>
        </x14:dataValidation>
        <x14:dataValidation type="list" allowBlank="1" showInputMessage="1" showErrorMessage="1" xr:uid="{39B1B226-7228-435A-BF8B-F4C44FC658F3}">
          <x14:formula1>
            <xm:f>'Tab. Consultoria-Abr-22'!$C$80:$C$86</xm:f>
          </x14:formula1>
          <xm:sqref>B19:B22</xm:sqref>
        </x14:dataValidation>
        <x14:dataValidation type="list" allowBlank="1" showInputMessage="1" showErrorMessage="1" xr:uid="{5E266641-977E-4812-A2C7-FE87EC0E06CC}">
          <x14:formula1>
            <xm:f>'Tab. Consultoria-Abr-22'!$C$9:$C$79</xm:f>
          </x14:formula1>
          <xm:sqref>B16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1CF8E8-E198-49A5-AEEB-DE330AF334E9}">
  <sheetPr>
    <tabColor rgb="FF002060"/>
    <pageSetUpPr fitToPage="1"/>
  </sheetPr>
  <dimension ref="B1:HL52"/>
  <sheetViews>
    <sheetView showGridLines="0" showZeros="0" zoomScale="80" zoomScaleNormal="80" zoomScaleSheetLayoutView="50" workbookViewId="0">
      <selection activeCell="P9" sqref="P9"/>
    </sheetView>
  </sheetViews>
  <sheetFormatPr defaultColWidth="9.1796875" defaultRowHeight="20.149999999999999" customHeight="1" x14ac:dyDescent="0.35"/>
  <cols>
    <col min="1" max="1" width="1.54296875" style="4" customWidth="1"/>
    <col min="2" max="3" width="15.54296875" style="4" customWidth="1"/>
    <col min="4" max="4" width="22.54296875" style="4" customWidth="1"/>
    <col min="5" max="5" width="10.54296875" style="4" customWidth="1"/>
    <col min="6" max="6" width="22" style="4" customWidth="1"/>
    <col min="7" max="7" width="11.1796875" style="25" customWidth="1"/>
    <col min="8" max="8" width="13.1796875" style="4" hidden="1" customWidth="1"/>
    <col min="9" max="9" width="16.1796875" style="4" hidden="1" customWidth="1"/>
    <col min="10" max="10" width="13.54296875" style="4" customWidth="1"/>
    <col min="11" max="11" width="10.54296875" style="4" customWidth="1"/>
    <col min="12" max="12" width="13.54296875" style="4" customWidth="1"/>
    <col min="13" max="13" width="14.54296875" style="26" customWidth="1"/>
    <col min="14" max="14" width="12.1796875" style="26" customWidth="1"/>
    <col min="15" max="15" width="14.54296875" style="26" customWidth="1"/>
    <col min="16" max="16" width="17.54296875" style="26" customWidth="1"/>
    <col min="17" max="17" width="1.54296875" style="4" customWidth="1"/>
    <col min="18" max="18" width="15.54296875" style="4" customWidth="1"/>
    <col min="19" max="19" width="9.1796875" style="4"/>
    <col min="20" max="20" width="11.81640625" style="4" bestFit="1" customWidth="1"/>
    <col min="21" max="16384" width="9.1796875" style="4"/>
  </cols>
  <sheetData>
    <row r="1" spans="2:16" ht="10" customHeight="1" x14ac:dyDescent="0.35">
      <c r="G1" s="4"/>
      <c r="M1" s="4"/>
      <c r="N1" s="4"/>
      <c r="O1" s="4"/>
      <c r="P1" s="4"/>
    </row>
    <row r="2" spans="2:16" ht="30" customHeight="1" x14ac:dyDescent="0.35">
      <c r="B2" s="710" t="s">
        <v>0</v>
      </c>
      <c r="C2" s="711"/>
      <c r="D2" s="711"/>
      <c r="E2" s="711"/>
      <c r="F2" s="711"/>
      <c r="G2" s="711"/>
      <c r="H2" s="711"/>
      <c r="I2" s="711"/>
      <c r="J2" s="711"/>
      <c r="K2" s="711"/>
      <c r="L2" s="711"/>
      <c r="M2" s="711"/>
      <c r="N2" s="711"/>
      <c r="O2" s="711"/>
      <c r="P2" s="712"/>
    </row>
    <row r="3" spans="2:16" ht="30" customHeight="1" x14ac:dyDescent="0.35">
      <c r="B3" s="714" t="str">
        <f>RESUMO!C12</f>
        <v>SUPERVISÃO DOS SERVIÇOS DE SUPERESTRUTURA FERROVIÁRIA</v>
      </c>
      <c r="C3" s="715"/>
      <c r="D3" s="715"/>
      <c r="E3" s="715"/>
      <c r="F3" s="715"/>
      <c r="G3" s="715"/>
      <c r="H3" s="715"/>
      <c r="I3" s="715"/>
      <c r="J3" s="715"/>
      <c r="K3" s="715"/>
      <c r="L3" s="715"/>
      <c r="M3" s="715"/>
      <c r="N3" s="715"/>
      <c r="O3" s="715"/>
      <c r="P3" s="716"/>
    </row>
    <row r="4" spans="2:16" ht="60" customHeight="1" x14ac:dyDescent="0.35">
      <c r="B4" s="7" t="s">
        <v>1</v>
      </c>
      <c r="C4" s="717" t="str">
        <f>RESUMO!B1</f>
        <v>Contratação de empresa consultiva especializada para apoio ao gerenciamento de empreendimentos ferroviários</v>
      </c>
      <c r="D4" s="717"/>
      <c r="E4" s="717"/>
      <c r="F4" s="717"/>
      <c r="G4" s="717"/>
      <c r="H4" s="717"/>
      <c r="I4" s="717"/>
      <c r="J4" s="717"/>
      <c r="K4" s="717"/>
      <c r="L4" s="717"/>
      <c r="M4" s="717"/>
      <c r="N4" s="717"/>
      <c r="O4" s="717"/>
      <c r="P4" s="718"/>
    </row>
    <row r="5" spans="2:16" ht="25" customHeight="1" x14ac:dyDescent="0.35">
      <c r="B5" s="221" t="s">
        <v>2</v>
      </c>
      <c r="C5" s="378" t="s">
        <v>3</v>
      </c>
      <c r="D5" s="35"/>
      <c r="E5" s="379"/>
      <c r="F5" s="379"/>
      <c r="G5" s="67"/>
      <c r="H5" s="67"/>
      <c r="K5" s="67"/>
      <c r="L5" s="67"/>
      <c r="M5" s="67"/>
      <c r="N5" s="67"/>
      <c r="O5" s="67"/>
      <c r="P5" s="222"/>
    </row>
    <row r="6" spans="2:16" ht="25" customHeight="1" x14ac:dyDescent="0.35">
      <c r="B6" s="9" t="s">
        <v>4</v>
      </c>
      <c r="C6" s="380" t="s">
        <v>5</v>
      </c>
      <c r="D6" s="35"/>
      <c r="E6" s="46"/>
      <c r="F6" s="46"/>
      <c r="G6" s="5"/>
      <c r="H6" s="5"/>
      <c r="I6" s="5"/>
      <c r="J6" s="5"/>
      <c r="K6" s="5"/>
      <c r="L6" s="5"/>
      <c r="M6" s="5"/>
      <c r="N6" s="5"/>
      <c r="O6" s="5"/>
      <c r="P6" s="8"/>
    </row>
    <row r="7" spans="2:16" ht="8.25" customHeight="1" x14ac:dyDescent="0.35">
      <c r="B7" s="205" t="s">
        <v>6</v>
      </c>
      <c r="C7" s="206">
        <v>1.6500000000000001E-2</v>
      </c>
      <c r="D7" s="207" t="s">
        <v>7</v>
      </c>
      <c r="E7" s="206">
        <v>7.5999999999999998E-2</v>
      </c>
      <c r="F7" s="381"/>
      <c r="G7" s="5"/>
      <c r="H7" s="5"/>
      <c r="I7" s="5"/>
      <c r="J7" s="5"/>
      <c r="K7" s="5"/>
      <c r="L7" s="5"/>
      <c r="M7" s="5"/>
      <c r="N7" s="5"/>
      <c r="O7" s="5"/>
      <c r="P7" s="8"/>
    </row>
    <row r="8" spans="2:16" ht="20.149999999999999" customHeight="1" x14ac:dyDescent="0.35">
      <c r="B8" s="210" t="s">
        <v>8</v>
      </c>
      <c r="C8" s="429">
        <v>0.03</v>
      </c>
      <c r="D8" s="430">
        <f>(PIS+COFINS+ISSQN)</f>
        <v>0.1225</v>
      </c>
      <c r="E8" s="208">
        <f>ROUND((1/(1-ADF))-1,4)</f>
        <v>0.1396</v>
      </c>
      <c r="F8" s="41"/>
      <c r="G8" s="74" t="s">
        <v>9</v>
      </c>
      <c r="J8" s="223">
        <v>23</v>
      </c>
      <c r="K8" s="64" t="s">
        <v>10</v>
      </c>
      <c r="L8" s="64"/>
      <c r="N8" s="74" t="s">
        <v>11</v>
      </c>
      <c r="O8" s="74"/>
      <c r="P8" s="372">
        <v>44652</v>
      </c>
    </row>
    <row r="9" spans="2:16" ht="5.15" customHeight="1" x14ac:dyDescent="0.35">
      <c r="B9" s="68"/>
      <c r="C9" s="68"/>
      <c r="D9" s="68"/>
      <c r="E9" s="69"/>
      <c r="F9" s="69"/>
      <c r="G9" s="70"/>
      <c r="H9" s="69"/>
      <c r="I9" s="69"/>
      <c r="J9" s="69"/>
      <c r="K9" s="69"/>
      <c r="L9" s="69"/>
      <c r="M9" s="69"/>
      <c r="N9" s="69"/>
      <c r="O9" s="69"/>
      <c r="P9" s="69"/>
    </row>
    <row r="10" spans="2:16" ht="55" customHeight="1" x14ac:dyDescent="0.35">
      <c r="B10" s="713" t="s">
        <v>12</v>
      </c>
      <c r="C10" s="713"/>
      <c r="D10" s="713"/>
      <c r="E10" s="713"/>
      <c r="F10" s="713"/>
      <c r="G10" s="164" t="s">
        <v>13</v>
      </c>
      <c r="H10" s="164" t="s">
        <v>14</v>
      </c>
      <c r="I10" s="164" t="s">
        <v>15</v>
      </c>
      <c r="J10" s="43" t="s">
        <v>16</v>
      </c>
      <c r="K10" s="43" t="s">
        <v>17</v>
      </c>
      <c r="L10" s="43" t="s">
        <v>18</v>
      </c>
      <c r="M10" s="391" t="s">
        <v>19</v>
      </c>
      <c r="N10" s="391" t="s">
        <v>20</v>
      </c>
      <c r="O10" s="391" t="s">
        <v>21</v>
      </c>
      <c r="P10" s="391" t="s">
        <v>22</v>
      </c>
    </row>
    <row r="11" spans="2:16" ht="5.15" customHeight="1" x14ac:dyDescent="0.35">
      <c r="B11" s="166"/>
      <c r="C11" s="166"/>
      <c r="D11" s="166"/>
      <c r="E11" s="166"/>
      <c r="F11" s="166"/>
      <c r="G11" s="166"/>
      <c r="H11" s="166"/>
      <c r="I11" s="166"/>
      <c r="J11" s="166"/>
      <c r="K11" s="166"/>
      <c r="L11" s="166"/>
      <c r="M11" s="167"/>
      <c r="N11" s="167"/>
      <c r="O11" s="167"/>
      <c r="P11" s="167"/>
    </row>
    <row r="12" spans="2:16" ht="20.149999999999999" customHeight="1" x14ac:dyDescent="0.35">
      <c r="B12" s="172"/>
      <c r="C12" s="173"/>
      <c r="D12" s="173"/>
      <c r="E12" s="173"/>
      <c r="F12" s="174"/>
      <c r="G12" s="164"/>
      <c r="H12" s="164"/>
      <c r="I12" s="645"/>
      <c r="J12" s="645"/>
      <c r="K12" s="164"/>
      <c r="L12" s="164"/>
      <c r="M12" s="165"/>
      <c r="N12" s="165"/>
      <c r="O12" s="165"/>
      <c r="P12" s="165"/>
    </row>
    <row r="13" spans="2:16" ht="20.149999999999999" customHeight="1" x14ac:dyDescent="0.35">
      <c r="B13" s="34" t="s">
        <v>23</v>
      </c>
      <c r="C13" s="46"/>
      <c r="D13" s="35"/>
      <c r="E13" s="35"/>
      <c r="F13" s="36"/>
      <c r="G13" s="32"/>
      <c r="H13" s="32"/>
      <c r="I13" s="646"/>
      <c r="J13" s="646"/>
      <c r="K13" s="32"/>
      <c r="L13" s="32"/>
      <c r="M13" s="87"/>
      <c r="N13" s="87"/>
      <c r="O13" s="87"/>
      <c r="P13" s="87"/>
    </row>
    <row r="14" spans="2:16" ht="20.149999999999999" customHeight="1" x14ac:dyDescent="0.35">
      <c r="B14" s="34"/>
      <c r="C14" s="46"/>
      <c r="D14" s="35"/>
      <c r="E14" s="35"/>
      <c r="F14" s="36"/>
      <c r="G14" s="32"/>
      <c r="H14" s="32"/>
      <c r="I14" s="646"/>
      <c r="J14" s="646"/>
      <c r="K14" s="32"/>
      <c r="L14" s="32"/>
      <c r="M14" s="87"/>
      <c r="N14" s="87"/>
      <c r="O14" s="87"/>
      <c r="P14" s="87"/>
    </row>
    <row r="15" spans="2:16" ht="20.149999999999999" customHeight="1" x14ac:dyDescent="0.35">
      <c r="B15" s="34" t="s">
        <v>24</v>
      </c>
      <c r="C15" s="46"/>
      <c r="D15" s="35"/>
      <c r="E15" s="35"/>
      <c r="F15" s="36"/>
      <c r="G15" s="32"/>
      <c r="H15" s="382"/>
      <c r="I15" s="646"/>
      <c r="J15" s="646"/>
      <c r="K15" s="32"/>
      <c r="L15" s="32"/>
      <c r="M15" s="79"/>
      <c r="N15" s="79"/>
      <c r="O15" s="79"/>
      <c r="P15" s="79"/>
    </row>
    <row r="16" spans="2:16" ht="20.149999999999999" customHeight="1" x14ac:dyDescent="0.35">
      <c r="B16" s="721" t="s">
        <v>25</v>
      </c>
      <c r="C16" s="722"/>
      <c r="D16" s="722"/>
      <c r="E16" s="35"/>
      <c r="F16" s="36"/>
      <c r="G16" s="32" t="str">
        <f>IF(B16&lt;&gt;0,VLOOKUP(B16,'Tab. Consultoria-Abr-22'!$C$9:$F$94,4,0),0)</f>
        <v>P8067</v>
      </c>
      <c r="H16" s="383">
        <v>1.78</v>
      </c>
      <c r="I16" s="647">
        <v>0.35</v>
      </c>
      <c r="J16" s="647">
        <f>ROUNDUP(H16*I16,0)</f>
        <v>1</v>
      </c>
      <c r="K16" s="90">
        <f>p</f>
        <v>23</v>
      </c>
      <c r="L16" s="646">
        <f>J16*K16</f>
        <v>23</v>
      </c>
      <c r="M16" s="81">
        <f>IF(G16&lt;&gt;0,VLOOKUP(G16,'Tab. Consultoria-Abr-22'!$F$9:$G$108,2,0),0)</f>
        <v>14226.86</v>
      </c>
      <c r="N16" s="79">
        <f>IF(G16&lt;&gt;0,VLOOKUP(G16,'Tab. Consultoria-Abr-22'!$F$9:$AB$108,21,0),0)</f>
        <v>0.8669</v>
      </c>
      <c r="O16" s="79">
        <f>IF(G16&lt;&gt;0,VLOOKUP(G16,'Tab. Consultoria-Abr-22'!$F$9:$AB$108,22,0),0)</f>
        <v>12333.12</v>
      </c>
      <c r="P16" s="81">
        <f>TRUNC(L16*(M16+O16),2)</f>
        <v>610879.54</v>
      </c>
    </row>
    <row r="17" spans="2:16" ht="20.149999999999999" customHeight="1" x14ac:dyDescent="0.35">
      <c r="B17" s="34"/>
      <c r="C17" s="35"/>
      <c r="D17" s="35"/>
      <c r="E17" s="35"/>
      <c r="F17" s="36"/>
      <c r="G17" s="32"/>
      <c r="H17" s="383"/>
      <c r="I17" s="647"/>
      <c r="J17" s="647"/>
      <c r="K17" s="32"/>
      <c r="L17" s="32"/>
      <c r="M17" s="79"/>
      <c r="N17" s="79"/>
      <c r="O17" s="79"/>
      <c r="P17" s="79"/>
    </row>
    <row r="18" spans="2:16" ht="20.149999999999999" customHeight="1" x14ac:dyDescent="0.35">
      <c r="B18" s="34" t="s">
        <v>27</v>
      </c>
      <c r="C18" s="35"/>
      <c r="D18" s="35"/>
      <c r="E18" s="35"/>
      <c r="F18" s="36"/>
      <c r="G18" s="32"/>
      <c r="H18" s="32"/>
      <c r="I18" s="646"/>
      <c r="J18" s="647"/>
      <c r="K18" s="32"/>
      <c r="L18" s="32"/>
      <c r="M18" s="79"/>
      <c r="N18" s="79"/>
      <c r="O18" s="79"/>
      <c r="P18" s="79"/>
    </row>
    <row r="19" spans="2:16" ht="17.5" customHeight="1" x14ac:dyDescent="0.35">
      <c r="B19" s="719" t="s">
        <v>128</v>
      </c>
      <c r="C19" s="720"/>
      <c r="D19" s="720"/>
      <c r="E19" s="642"/>
      <c r="F19" s="643"/>
      <c r="G19" s="32" t="str">
        <f>IF(B19&lt;&gt;0,VLOOKUP(B19,'Tab. Consultoria-Abr-22'!$C$9:$F$94,4,0),0)</f>
        <v>P8147</v>
      </c>
      <c r="H19" s="383">
        <v>1.78</v>
      </c>
      <c r="I19" s="648">
        <v>0.42</v>
      </c>
      <c r="J19" s="647">
        <f>ROUNDUP(H19*I19,0)</f>
        <v>1</v>
      </c>
      <c r="K19" s="90">
        <f>p</f>
        <v>23</v>
      </c>
      <c r="L19" s="646">
        <f>J19*K19</f>
        <v>23</v>
      </c>
      <c r="M19" s="432">
        <f>IF(G19&lt;&gt;0,VLOOKUP(G19,'Tab. Consultoria-Abr-22'!$F$9:$G$108,2,0),0)</f>
        <v>2974.3</v>
      </c>
      <c r="N19" s="144">
        <f>IF(G19&lt;&gt;0,VLOOKUP(G19,'Tab. Consultoria-Abr-22'!$F$9:$AB$108,21,0),0)</f>
        <v>1.1367</v>
      </c>
      <c r="O19" s="144">
        <f>IF(G19&lt;&gt;0,VLOOKUP(G19,'Tab. Consultoria-Abr-22'!$F$9:$AB$108,22,0),0)</f>
        <v>3380.87</v>
      </c>
      <c r="P19" s="449">
        <f>TRUNC(L19*(M19+O19),2)</f>
        <v>146168.91</v>
      </c>
    </row>
    <row r="20" spans="2:16" ht="17.5" customHeight="1" x14ac:dyDescent="0.35">
      <c r="B20" s="719" t="s">
        <v>129</v>
      </c>
      <c r="C20" s="720"/>
      <c r="D20" s="720"/>
      <c r="E20" s="642"/>
      <c r="F20" s="643"/>
      <c r="G20" s="32" t="str">
        <f>IF(B20&lt;&gt;0,VLOOKUP(B20,'Tab. Consultoria-Abr-22'!$C$9:$F$94,4,0),0)</f>
        <v>P8098</v>
      </c>
      <c r="H20" s="383">
        <v>1.78</v>
      </c>
      <c r="I20" s="648">
        <v>0.28999999999999998</v>
      </c>
      <c r="J20" s="647">
        <f>ROUNDUP(H20*I20,0)</f>
        <v>1</v>
      </c>
      <c r="K20" s="90">
        <f>p</f>
        <v>23</v>
      </c>
      <c r="L20" s="646">
        <f>J20*K20</f>
        <v>23</v>
      </c>
      <c r="M20" s="432">
        <f>IF(G20&lt;&gt;0,VLOOKUP(G20,'Tab. Consultoria-Abr-22'!$F$9:$G$108,2,0),0)</f>
        <v>2042.25</v>
      </c>
      <c r="N20" s="144">
        <f>IF(G20&lt;&gt;0,VLOOKUP(G20,'Tab. Consultoria-Abr-22'!$F$9:$AB$108,21,0),0)</f>
        <v>1.3197000000000001</v>
      </c>
      <c r="O20" s="144">
        <f>IF(G20&lt;&gt;0,VLOOKUP(G20,'Tab. Consultoria-Abr-22'!$F$9:$AB$108,22,0),0)</f>
        <v>2695.07</v>
      </c>
      <c r="P20" s="449">
        <f>TRUNC(L20*(M20+O20),2)</f>
        <v>108958.36</v>
      </c>
    </row>
    <row r="21" spans="2:16" ht="17.5" customHeight="1" x14ac:dyDescent="0.35">
      <c r="B21" s="719" t="s">
        <v>130</v>
      </c>
      <c r="C21" s="720"/>
      <c r="D21" s="720"/>
      <c r="E21" s="642"/>
      <c r="F21" s="643"/>
      <c r="G21" s="32" t="str">
        <f>IF(B21&lt;&gt;0,VLOOKUP(B21,'Tab. Consultoria-Abr-22'!$C$9:$F$94,4,0),0)</f>
        <v>P8163</v>
      </c>
      <c r="H21" s="383">
        <v>1.78</v>
      </c>
      <c r="I21" s="648">
        <v>0.62</v>
      </c>
      <c r="J21" s="647">
        <f>ROUNDUP(H21*I21,0)</f>
        <v>2</v>
      </c>
      <c r="K21" s="90">
        <f>p</f>
        <v>23</v>
      </c>
      <c r="L21" s="646">
        <f>J21*K21</f>
        <v>46</v>
      </c>
      <c r="M21" s="432">
        <f>IF(G21&lt;&gt;0,VLOOKUP(G21,'Tab. Consultoria-Abr-22'!$F$9:$G$108,2,0),0)</f>
        <v>2207.29</v>
      </c>
      <c r="N21" s="144">
        <f>IF(G21&lt;&gt;0,VLOOKUP(G21,'Tab. Consultoria-Abr-22'!$F$9:$AB$108,21,0),0)</f>
        <v>1.2775000000000001</v>
      </c>
      <c r="O21" s="144">
        <f>IF(G21&lt;&gt;0,VLOOKUP(G21,'Tab. Consultoria-Abr-22'!$F$9:$AB$108,22,0),0)</f>
        <v>2819.84</v>
      </c>
      <c r="P21" s="449">
        <f>TRUNC(L21*(M21+O21),2)</f>
        <v>231247.98</v>
      </c>
    </row>
    <row r="22" spans="2:16" ht="17.5" customHeight="1" x14ac:dyDescent="0.35">
      <c r="B22" s="638"/>
      <c r="C22" s="644"/>
      <c r="D22" s="644"/>
      <c r="E22" s="642"/>
      <c r="F22" s="643"/>
      <c r="G22" s="32"/>
      <c r="H22" s="418"/>
      <c r="I22" s="648"/>
      <c r="J22" s="647"/>
      <c r="K22" s="90"/>
      <c r="L22" s="90"/>
      <c r="M22" s="432"/>
      <c r="N22" s="144"/>
      <c r="O22" s="144"/>
      <c r="P22" s="449"/>
    </row>
    <row r="23" spans="2:16" ht="17.5" customHeight="1" x14ac:dyDescent="0.35">
      <c r="B23" s="34" t="s">
        <v>27</v>
      </c>
      <c r="C23" s="35"/>
      <c r="D23" s="35"/>
      <c r="E23" s="642"/>
      <c r="F23" s="643"/>
      <c r="G23" s="32"/>
      <c r="H23" s="418"/>
      <c r="I23" s="648"/>
      <c r="J23" s="647"/>
      <c r="K23" s="90"/>
      <c r="L23" s="90"/>
      <c r="M23" s="432"/>
      <c r="N23" s="144"/>
      <c r="O23" s="144"/>
      <c r="P23" s="449"/>
    </row>
    <row r="24" spans="2:16" ht="20.149999999999999" customHeight="1" x14ac:dyDescent="0.35">
      <c r="B24" s="719" t="s">
        <v>131</v>
      </c>
      <c r="C24" s="720"/>
      <c r="D24" s="720"/>
      <c r="E24" s="35"/>
      <c r="F24" s="36"/>
      <c r="G24" s="32" t="str">
        <f>IF(B24&lt;&gt;0,VLOOKUP(B24,'Tab. Consultoria-Abr-22'!$C$9:$F$94,4,0),0)</f>
        <v>P8027</v>
      </c>
      <c r="H24" s="383">
        <v>1.78</v>
      </c>
      <c r="I24" s="648">
        <v>0.33</v>
      </c>
      <c r="J24" s="647">
        <f>ROUNDUP(H24*I24,0)</f>
        <v>1</v>
      </c>
      <c r="K24" s="90">
        <f>p</f>
        <v>23</v>
      </c>
      <c r="L24" s="646">
        <f>J24*K24</f>
        <v>23</v>
      </c>
      <c r="M24" s="432">
        <f>IF(G24&lt;&gt;0,VLOOKUP(G24,'Tab. Consultoria-Abr-22'!$F$9:$G$108,2,0),0)</f>
        <v>1531.69</v>
      </c>
      <c r="N24" s="144">
        <f>IF(G24&lt;&gt;0,VLOOKUP(G24,'Tab. Consultoria-Abr-22'!$F$9:$AB$108,21,0),0)</f>
        <v>1.4855</v>
      </c>
      <c r="O24" s="144">
        <f>IF(G24&lt;&gt;0,VLOOKUP(G24,'Tab. Consultoria-Abr-22'!$F$9:$AB$108,22,0),0)</f>
        <v>2275.35</v>
      </c>
      <c r="P24" s="449">
        <f>TRUNC(L24*(M24+O24),2)</f>
        <v>87561.919999999998</v>
      </c>
    </row>
    <row r="25" spans="2:16" ht="20.149999999999999" customHeight="1" x14ac:dyDescent="0.35">
      <c r="B25" s="719" t="s">
        <v>132</v>
      </c>
      <c r="C25" s="720"/>
      <c r="D25" s="720"/>
      <c r="E25" s="35"/>
      <c r="F25" s="36"/>
      <c r="G25" s="32" t="str">
        <f>IF(B25&lt;&gt;0,VLOOKUP(B25,'Tab. Consultoria-Abr-22'!$C$9:$F$94,4,0),0)</f>
        <v>P8028</v>
      </c>
      <c r="H25" s="383">
        <v>1.78</v>
      </c>
      <c r="I25" s="648">
        <v>1.63</v>
      </c>
      <c r="J25" s="647">
        <f>ROUNDUP(H25*I25,0)</f>
        <v>3</v>
      </c>
      <c r="K25" s="90">
        <f>p</f>
        <v>23</v>
      </c>
      <c r="L25" s="646">
        <f>J25*K25</f>
        <v>69</v>
      </c>
      <c r="M25" s="432">
        <f>IF(G25&lt;&gt;0,VLOOKUP(G25,'Tab. Consultoria-Abr-22'!$F$9:$G$108,2,0),0)</f>
        <v>1322.9</v>
      </c>
      <c r="N25" s="144">
        <f>IF(G25&lt;&gt;0,VLOOKUP(G25,'Tab. Consultoria-Abr-22'!$F$9:$AB$108,21,0),0)</f>
        <v>1.6347</v>
      </c>
      <c r="O25" s="144">
        <f>IF(G25&lt;&gt;0,VLOOKUP(G25,'Tab. Consultoria-Abr-22'!$F$9:$AB$108,22,0),0)</f>
        <v>2162.62</v>
      </c>
      <c r="P25" s="449">
        <f>TRUNC(L25*(M25+O25),2)</f>
        <v>240500.88</v>
      </c>
    </row>
    <row r="26" spans="2:16" ht="20.149999999999999" customHeight="1" x14ac:dyDescent="0.35">
      <c r="B26" s="719" t="s">
        <v>133</v>
      </c>
      <c r="C26" s="720"/>
      <c r="D26" s="720"/>
      <c r="E26" s="35"/>
      <c r="F26" s="36"/>
      <c r="G26" s="32" t="str">
        <f>IF(B26&lt;&gt;0,VLOOKUP(B26,'Tab. Consultoria-Abr-22'!$C$9:$F$94,4,0),0)</f>
        <v>P8113</v>
      </c>
      <c r="H26" s="383">
        <v>1.78</v>
      </c>
      <c r="I26" s="648">
        <v>0.48</v>
      </c>
      <c r="J26" s="647">
        <f>ROUNDUP(H26*I26,0)</f>
        <v>1</v>
      </c>
      <c r="K26" s="90">
        <f>p</f>
        <v>23</v>
      </c>
      <c r="L26" s="646">
        <f>J26*K26</f>
        <v>23</v>
      </c>
      <c r="M26" s="432">
        <f>IF(G26&lt;&gt;0,VLOOKUP(G26,'Tab. Consultoria-Abr-22'!$F$9:$G$108,2,0),0)</f>
        <v>1801.62</v>
      </c>
      <c r="N26" s="144">
        <f>IF(G26&lt;&gt;0,VLOOKUP(G26,'Tab. Consultoria-Abr-22'!$F$9:$AB$108,21,0),0)</f>
        <v>1.3951</v>
      </c>
      <c r="O26" s="144">
        <f>IF(G26&lt;&gt;0,VLOOKUP(G26,'Tab. Consultoria-Abr-22'!$F$9:$AB$108,22,0),0)</f>
        <v>2513.41</v>
      </c>
      <c r="P26" s="449">
        <f>TRUNC(L26*(M26+O26),2)</f>
        <v>99245.69</v>
      </c>
    </row>
    <row r="27" spans="2:16" ht="25" customHeight="1" x14ac:dyDescent="0.35">
      <c r="B27" s="34"/>
      <c r="C27" s="35"/>
      <c r="D27" s="35"/>
      <c r="E27" s="35"/>
      <c r="F27" s="36"/>
      <c r="G27" s="384" t="s">
        <v>29</v>
      </c>
      <c r="H27" s="385"/>
      <c r="I27" s="386"/>
      <c r="J27" s="386"/>
      <c r="K27" s="387"/>
      <c r="L27" s="387"/>
      <c r="M27" s="388"/>
      <c r="N27" s="388"/>
      <c r="O27" s="388"/>
      <c r="P27" s="158">
        <f>SUM(P16:P24)</f>
        <v>1184816.71</v>
      </c>
    </row>
    <row r="28" spans="2:16" ht="50.15" customHeight="1" x14ac:dyDescent="0.35">
      <c r="B28" s="450" t="s">
        <v>30</v>
      </c>
      <c r="C28" s="451"/>
      <c r="D28" s="451"/>
      <c r="E28" s="451"/>
      <c r="F28" s="452"/>
      <c r="G28" s="48"/>
      <c r="H28" s="43" t="s">
        <v>14</v>
      </c>
      <c r="I28" s="43" t="s">
        <v>15</v>
      </c>
      <c r="J28" s="43" t="s">
        <v>16</v>
      </c>
      <c r="K28" s="43" t="s">
        <v>17</v>
      </c>
      <c r="L28" s="43" t="s">
        <v>18</v>
      </c>
      <c r="M28" s="391" t="s">
        <v>19</v>
      </c>
      <c r="N28" s="391" t="s">
        <v>20</v>
      </c>
      <c r="O28" s="391" t="s">
        <v>21</v>
      </c>
      <c r="P28" s="391" t="s">
        <v>22</v>
      </c>
    </row>
    <row r="29" spans="2:16" ht="20.149999999999999" customHeight="1" x14ac:dyDescent="0.35">
      <c r="B29" s="34"/>
      <c r="C29" s="35"/>
      <c r="D29" s="35"/>
      <c r="E29" s="35"/>
      <c r="F29" s="36"/>
      <c r="G29" s="48"/>
      <c r="H29" s="163"/>
      <c r="I29" s="651"/>
      <c r="J29" s="651"/>
      <c r="K29" s="163"/>
      <c r="L29" s="163"/>
      <c r="M29" s="87"/>
      <c r="N29" s="87"/>
      <c r="O29" s="87"/>
      <c r="P29" s="87"/>
    </row>
    <row r="30" spans="2:16" ht="20.149999999999999" customHeight="1" x14ac:dyDescent="0.35">
      <c r="B30" s="9" t="s">
        <v>31</v>
      </c>
      <c r="F30" s="10"/>
      <c r="G30" s="48"/>
      <c r="H30" s="16"/>
      <c r="I30" s="652"/>
      <c r="J30" s="652"/>
      <c r="K30" s="16"/>
      <c r="L30" s="16"/>
      <c r="M30" s="13"/>
      <c r="N30" s="13"/>
      <c r="O30" s="13"/>
      <c r="P30" s="13"/>
    </row>
    <row r="31" spans="2:16" ht="20.149999999999999" customHeight="1" x14ac:dyDescent="0.35">
      <c r="B31" s="672" t="str">
        <f>'CCU - E8889'!B5</f>
        <v>Veículo leve - tipo hatch - (sem motorista)</v>
      </c>
      <c r="C31" s="35"/>
      <c r="D31" s="35"/>
      <c r="E31" s="35"/>
      <c r="F31" s="36"/>
      <c r="G31" s="48" t="s">
        <v>32</v>
      </c>
      <c r="H31" s="383">
        <v>1.78</v>
      </c>
      <c r="I31" s="646">
        <v>0.61</v>
      </c>
      <c r="J31" s="646">
        <f>ROUNDUP(H31*I31,0)</f>
        <v>2</v>
      </c>
      <c r="K31" s="32">
        <f>p</f>
        <v>23</v>
      </c>
      <c r="L31" s="646">
        <f>J31*K31</f>
        <v>46</v>
      </c>
      <c r="M31" s="79">
        <f>'CCU - E8889'!H27</f>
        <v>3213.69</v>
      </c>
      <c r="N31" s="79"/>
      <c r="O31" s="79"/>
      <c r="P31" s="449">
        <f t="shared" ref="P31:P33" si="0">TRUNC(L31*(M31+O31),2)</f>
        <v>147829.74</v>
      </c>
    </row>
    <row r="32" spans="2:16" ht="20.149999999999999" customHeight="1" x14ac:dyDescent="0.35">
      <c r="B32" s="9" t="str">
        <f>'CCU - E8891'!B9</f>
        <v>Veículo leve - tipo pick up 4 x 4 - (sem motorista)</v>
      </c>
      <c r="C32" s="35"/>
      <c r="D32" s="35"/>
      <c r="E32" s="35"/>
      <c r="F32" s="36"/>
      <c r="G32" s="48"/>
      <c r="H32" s="383">
        <v>1.78</v>
      </c>
      <c r="I32" s="646">
        <v>0.4</v>
      </c>
      <c r="J32" s="646">
        <f>ROUNDUP(H32*I32,0)</f>
        <v>1</v>
      </c>
      <c r="K32" s="32">
        <f>p</f>
        <v>23</v>
      </c>
      <c r="L32" s="646">
        <f>J32*K32</f>
        <v>23</v>
      </c>
      <c r="M32" s="79">
        <f>'CCU - E8891'!H27</f>
        <v>8652.39</v>
      </c>
      <c r="N32" s="79"/>
      <c r="O32" s="79"/>
      <c r="P32" s="449">
        <f t="shared" si="0"/>
        <v>199004.97</v>
      </c>
    </row>
    <row r="33" spans="2:20" ht="20.149999999999999" customHeight="1" x14ac:dyDescent="0.35">
      <c r="B33" s="9" t="str">
        <f>'CCU - E8887'!B9</f>
        <v>Veículo van - tipo furgão - (com motorista)</v>
      </c>
      <c r="C33" s="35"/>
      <c r="D33" s="35"/>
      <c r="E33" s="35"/>
      <c r="F33" s="36"/>
      <c r="G33" s="48"/>
      <c r="H33" s="383">
        <v>1.78</v>
      </c>
      <c r="I33" s="646">
        <v>0.41</v>
      </c>
      <c r="J33" s="646">
        <f>ROUNDUP(H33*I33,0)</f>
        <v>1</v>
      </c>
      <c r="K33" s="32">
        <f>p</f>
        <v>23</v>
      </c>
      <c r="L33" s="646">
        <f>J33*K33</f>
        <v>23</v>
      </c>
      <c r="M33" s="79">
        <f>'CCU - E8887'!H27</f>
        <v>9416.69</v>
      </c>
      <c r="N33" s="79"/>
      <c r="O33" s="79"/>
      <c r="P33" s="449">
        <f t="shared" si="0"/>
        <v>216583.87</v>
      </c>
    </row>
    <row r="34" spans="2:20" ht="20.149999999999999" customHeight="1" x14ac:dyDescent="0.35">
      <c r="B34" s="9"/>
      <c r="F34" s="10"/>
      <c r="G34" s="48"/>
      <c r="H34" s="32"/>
      <c r="I34" s="646"/>
      <c r="J34" s="646"/>
      <c r="K34" s="32"/>
      <c r="L34" s="32"/>
      <c r="M34" s="79"/>
      <c r="N34" s="79"/>
      <c r="O34" s="79"/>
      <c r="P34" s="79"/>
    </row>
    <row r="35" spans="2:20" ht="20.149999999999999" customHeight="1" x14ac:dyDescent="0.35">
      <c r="B35" s="9" t="s">
        <v>33</v>
      </c>
      <c r="F35" s="10"/>
      <c r="G35" s="48"/>
      <c r="H35" s="32"/>
      <c r="I35" s="646"/>
      <c r="J35" s="646"/>
      <c r="K35" s="32"/>
      <c r="L35" s="32"/>
      <c r="M35" s="79"/>
      <c r="N35" s="79"/>
      <c r="O35" s="79"/>
      <c r="P35" s="81"/>
    </row>
    <row r="36" spans="2:20" s="35" customFormat="1" ht="20.149999999999999" customHeight="1" x14ac:dyDescent="0.35">
      <c r="B36" s="730" t="str">
        <f>'Equip-DAER-RS'!B9</f>
        <v>Microcomputador + Sistema operacional + Office + No-breack</v>
      </c>
      <c r="C36" s="731"/>
      <c r="D36" s="731" t="s">
        <v>34</v>
      </c>
      <c r="E36" s="731" t="s">
        <v>34</v>
      </c>
      <c r="F36" s="732" t="s">
        <v>34</v>
      </c>
      <c r="G36" s="48"/>
      <c r="H36" s="32">
        <v>1</v>
      </c>
      <c r="I36" s="646">
        <f>SUM(L16:L16,L20,L21)/p</f>
        <v>4</v>
      </c>
      <c r="J36" s="646">
        <f>ROUNDUP(H36*I36,0)</f>
        <v>4</v>
      </c>
      <c r="K36" s="32">
        <f>p</f>
        <v>23</v>
      </c>
      <c r="L36" s="646">
        <f>J36*K36</f>
        <v>92</v>
      </c>
      <c r="M36" s="79">
        <f>'Equip-DAER-RS'!G9</f>
        <v>196.09</v>
      </c>
      <c r="N36" s="79"/>
      <c r="O36" s="79"/>
      <c r="P36" s="79">
        <f>TRUNC(L36*M36,2)</f>
        <v>18040.28</v>
      </c>
    </row>
    <row r="37" spans="2:20" ht="20.149999999999999" customHeight="1" x14ac:dyDescent="0.35">
      <c r="B37" s="765" t="str">
        <f>'Equip-DAER-RS'!B18</f>
        <v>Câmera Digital - Resolução 10 mega pixels ou superior</v>
      </c>
      <c r="C37" s="766"/>
      <c r="D37" s="766"/>
      <c r="E37" s="766"/>
      <c r="F37" s="767"/>
      <c r="G37" s="48"/>
      <c r="H37" s="32">
        <v>1</v>
      </c>
      <c r="I37" s="646">
        <f>L19/p</f>
        <v>1</v>
      </c>
      <c r="J37" s="646">
        <f>ROUNDUP(H37*I37,0)</f>
        <v>1</v>
      </c>
      <c r="K37" s="32">
        <f>p</f>
        <v>23</v>
      </c>
      <c r="L37" s="646">
        <f>J37*K37</f>
        <v>23</v>
      </c>
      <c r="M37" s="79">
        <f>'Equip-DAER-RS'!G18</f>
        <v>58.93</v>
      </c>
      <c r="N37" s="79"/>
      <c r="O37" s="79"/>
      <c r="P37" s="79">
        <f t="shared" ref="P37:P38" si="1">TRUNC(L37*M37,2)</f>
        <v>1355.39</v>
      </c>
    </row>
    <row r="38" spans="2:20" ht="20.149999999999999" customHeight="1" x14ac:dyDescent="0.35">
      <c r="B38" s="765" t="str">
        <f>'Equip-Cotações'!B8</f>
        <v>GPS de navegação / mapeamento - precisão 3 a 5m (GIS)</v>
      </c>
      <c r="C38" s="766"/>
      <c r="D38" s="766"/>
      <c r="E38" s="766"/>
      <c r="F38" s="767"/>
      <c r="G38" s="48"/>
      <c r="H38" s="32">
        <v>1</v>
      </c>
      <c r="I38" s="646">
        <f>L21/p</f>
        <v>2</v>
      </c>
      <c r="J38" s="646">
        <f>ROUNDUP(H38*I38,0)</f>
        <v>2</v>
      </c>
      <c r="K38" s="32">
        <f>p</f>
        <v>23</v>
      </c>
      <c r="L38" s="646">
        <f>J38*K38</f>
        <v>46</v>
      </c>
      <c r="M38" s="79">
        <f>'Equip-Cotações'!G8</f>
        <v>23.92</v>
      </c>
      <c r="N38" s="79"/>
      <c r="O38" s="79"/>
      <c r="P38" s="79">
        <f t="shared" si="1"/>
        <v>1100.32</v>
      </c>
    </row>
    <row r="39" spans="2:20" s="35" customFormat="1" ht="46.5" customHeight="1" x14ac:dyDescent="0.35">
      <c r="B39" s="34" t="s">
        <v>35</v>
      </c>
      <c r="F39" s="36"/>
      <c r="G39" s="48"/>
      <c r="H39" s="164" t="s">
        <v>14</v>
      </c>
      <c r="I39" s="164" t="s">
        <v>15</v>
      </c>
      <c r="J39" s="43" t="s">
        <v>16</v>
      </c>
      <c r="K39" s="43" t="s">
        <v>17</v>
      </c>
      <c r="L39" s="43" t="s">
        <v>18</v>
      </c>
      <c r="M39" s="391" t="s">
        <v>19</v>
      </c>
      <c r="N39" s="391" t="s">
        <v>20</v>
      </c>
      <c r="O39" s="391" t="s">
        <v>21</v>
      </c>
      <c r="P39" s="391" t="s">
        <v>22</v>
      </c>
    </row>
    <row r="40" spans="2:20" s="35" customFormat="1" ht="20.149999999999999" customHeight="1" x14ac:dyDescent="0.35">
      <c r="B40" s="34" t="s">
        <v>36</v>
      </c>
      <c r="F40" s="36"/>
      <c r="G40" s="48"/>
      <c r="H40" s="32">
        <v>1</v>
      </c>
      <c r="I40" s="646">
        <v>1</v>
      </c>
      <c r="J40" s="646">
        <f>ROUNDUP(H40*I40,0)</f>
        <v>1</v>
      </c>
      <c r="K40" s="32">
        <f>p</f>
        <v>23</v>
      </c>
      <c r="L40" s="646">
        <f>J40*K40</f>
        <v>23</v>
      </c>
      <c r="M40" s="79">
        <f>SUM(Instalações!K28:K30)</f>
        <v>3721.4937499999996</v>
      </c>
      <c r="N40" s="79"/>
      <c r="O40" s="79"/>
      <c r="P40" s="79">
        <f>TRUNC(L40*M40,2)</f>
        <v>85594.35</v>
      </c>
    </row>
    <row r="41" spans="2:20" s="35" customFormat="1" ht="20.149999999999999" customHeight="1" x14ac:dyDescent="0.35">
      <c r="B41" s="34" t="s">
        <v>37</v>
      </c>
      <c r="F41" s="36"/>
      <c r="G41" s="48"/>
      <c r="H41" s="32">
        <v>1</v>
      </c>
      <c r="I41" s="646">
        <v>1</v>
      </c>
      <c r="J41" s="646">
        <f>ROUNDUP(H41*I41,0)</f>
        <v>1</v>
      </c>
      <c r="K41" s="32">
        <f>p</f>
        <v>23</v>
      </c>
      <c r="L41" s="646">
        <f>J41*K41</f>
        <v>23</v>
      </c>
      <c r="M41" s="79">
        <f>SUM(Instalações!K35:K38)</f>
        <v>4711.7984000000006</v>
      </c>
      <c r="N41" s="79"/>
      <c r="O41" s="79"/>
      <c r="P41" s="79">
        <f>TRUNC(L41*M41,2)</f>
        <v>108371.36</v>
      </c>
    </row>
    <row r="42" spans="2:20" s="35" customFormat="1" ht="20.149999999999999" customHeight="1" x14ac:dyDescent="0.35">
      <c r="B42" s="34" t="s">
        <v>134</v>
      </c>
      <c r="F42" s="36"/>
      <c r="G42" s="48"/>
      <c r="H42" s="32">
        <v>1</v>
      </c>
      <c r="I42" s="646">
        <v>0.19</v>
      </c>
      <c r="J42" s="646">
        <f>ROUNDUP(H42*I42,0)</f>
        <v>1</v>
      </c>
      <c r="K42" s="32">
        <f>p</f>
        <v>23</v>
      </c>
      <c r="L42" s="646">
        <f>J42*K42</f>
        <v>23</v>
      </c>
      <c r="M42" s="79">
        <f>Instalações!E18</f>
        <v>2919.73</v>
      </c>
      <c r="N42" s="79"/>
      <c r="O42" s="79"/>
      <c r="P42" s="79">
        <f>TRUNC(L42*M42,2)</f>
        <v>67153.789999999994</v>
      </c>
    </row>
    <row r="43" spans="2:20" s="35" customFormat="1" ht="20.149999999999999" customHeight="1" x14ac:dyDescent="0.35">
      <c r="B43" s="674" t="s">
        <v>136</v>
      </c>
      <c r="F43" s="36"/>
      <c r="G43" s="48"/>
      <c r="H43" s="32">
        <v>1</v>
      </c>
      <c r="I43" s="646">
        <v>0.6</v>
      </c>
      <c r="J43" s="646">
        <f>ROUNDUP(H43*I43,0)</f>
        <v>1</v>
      </c>
      <c r="K43" s="32">
        <f>p</f>
        <v>23</v>
      </c>
      <c r="L43" s="646">
        <f>J43*K43</f>
        <v>23</v>
      </c>
      <c r="M43" s="79">
        <f>Instalações!E13</f>
        <v>3990.75</v>
      </c>
      <c r="N43" s="79"/>
      <c r="O43" s="79"/>
      <c r="P43" s="79">
        <f>TRUNC(L43*M43,2)</f>
        <v>91787.25</v>
      </c>
    </row>
    <row r="44" spans="2:20" ht="25" customHeight="1" x14ac:dyDescent="0.35">
      <c r="B44" s="453"/>
      <c r="C44" s="64"/>
      <c r="D44" s="64"/>
      <c r="E44" s="64"/>
      <c r="F44" s="454"/>
      <c r="G44" s="654" t="s">
        <v>38</v>
      </c>
      <c r="H44" s="22"/>
      <c r="I44" s="22"/>
      <c r="J44" s="22"/>
      <c r="K44" s="22"/>
      <c r="L44" s="22"/>
      <c r="M44" s="22"/>
      <c r="N44" s="22"/>
      <c r="O44" s="22"/>
      <c r="P44" s="212">
        <f>SUM(P29:P41)</f>
        <v>777880.27999999991</v>
      </c>
    </row>
    <row r="45" spans="2:20" ht="25" customHeight="1" x14ac:dyDescent="0.35">
      <c r="B45" s="726" t="s">
        <v>39</v>
      </c>
      <c r="C45" s="727"/>
      <c r="D45" s="727"/>
      <c r="E45" s="14"/>
      <c r="F45" s="15"/>
      <c r="G45" s="61" t="s">
        <v>40</v>
      </c>
      <c r="H45" s="19"/>
      <c r="I45" s="19"/>
      <c r="J45" s="19"/>
      <c r="K45" s="19"/>
      <c r="L45" s="19"/>
      <c r="M45" s="19"/>
      <c r="N45" s="19"/>
      <c r="O45" s="19"/>
      <c r="P45" s="212">
        <f>P27+P44</f>
        <v>1962696.9899999998</v>
      </c>
    </row>
    <row r="46" spans="2:20" ht="25" customHeight="1" x14ac:dyDescent="0.35">
      <c r="B46" s="728" t="s">
        <v>41</v>
      </c>
      <c r="C46" s="729"/>
      <c r="D46" s="729"/>
      <c r="E46" s="508">
        <f ca="1">'B.D.I.'!D17</f>
        <v>0.31550724637681149</v>
      </c>
      <c r="F46" s="17" t="s">
        <v>42</v>
      </c>
      <c r="G46" s="61" t="s">
        <v>43</v>
      </c>
      <c r="H46" s="64"/>
      <c r="I46" s="64"/>
      <c r="J46" s="64"/>
      <c r="K46" s="64"/>
      <c r="L46" s="64"/>
      <c r="M46" s="64"/>
      <c r="N46" s="64"/>
      <c r="O46" s="64"/>
      <c r="P46" s="213">
        <f ca="1">TRUNC(E46*(+P45),2)</f>
        <v>619245.12</v>
      </c>
    </row>
    <row r="47" spans="2:20" ht="25" customHeight="1" x14ac:dyDescent="0.35">
      <c r="B47" s="18" t="s">
        <v>44</v>
      </c>
      <c r="C47" s="19"/>
      <c r="D47" s="19"/>
      <c r="E47" s="5"/>
      <c r="F47" s="20"/>
      <c r="G47" s="61" t="s">
        <v>45</v>
      </c>
      <c r="H47" s="19"/>
      <c r="I47" s="22"/>
      <c r="J47" s="22"/>
      <c r="K47" s="22"/>
      <c r="L47" s="22"/>
      <c r="M47" s="22"/>
      <c r="N47" s="22"/>
      <c r="O47" s="22"/>
      <c r="P47" s="212">
        <f ca="1">P48*p</f>
        <v>2581942.0500000003</v>
      </c>
      <c r="Q47" s="30"/>
      <c r="R47" s="58"/>
      <c r="T47" s="58"/>
    </row>
    <row r="48" spans="2:20" ht="25" customHeight="1" x14ac:dyDescent="0.35">
      <c r="B48" s="148" t="s">
        <v>46</v>
      </c>
      <c r="C48" s="149"/>
      <c r="D48" s="149"/>
      <c r="E48" s="149"/>
      <c r="F48" s="149"/>
      <c r="G48" s="153"/>
      <c r="H48" s="150"/>
      <c r="I48" s="150"/>
      <c r="J48" s="150"/>
      <c r="K48" s="150"/>
      <c r="L48" s="150"/>
      <c r="M48" s="150"/>
      <c r="N48" s="150"/>
      <c r="O48" s="150"/>
      <c r="P48" s="214">
        <f ca="1">TRUNC(SUM(P45:P46)/p,2)</f>
        <v>112258.35</v>
      </c>
    </row>
    <row r="49" spans="2:220" ht="35.15" customHeight="1" x14ac:dyDescent="0.35">
      <c r="B49" s="723"/>
      <c r="C49" s="724"/>
      <c r="D49" s="724"/>
      <c r="E49" s="724"/>
      <c r="F49" s="724"/>
      <c r="G49" s="724"/>
      <c r="H49" s="724"/>
      <c r="I49" s="724"/>
      <c r="J49" s="724"/>
      <c r="K49" s="724"/>
      <c r="L49" s="724"/>
      <c r="M49" s="724"/>
      <c r="N49" s="724"/>
      <c r="O49" s="724"/>
      <c r="P49" s="725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27"/>
      <c r="AC49" s="27"/>
      <c r="AD49" s="27"/>
      <c r="AE49" s="27"/>
      <c r="AF49" s="27"/>
      <c r="AG49" s="27"/>
      <c r="AH49" s="27"/>
      <c r="AI49" s="27"/>
      <c r="AJ49" s="27"/>
      <c r="AK49" s="27"/>
      <c r="AL49" s="27"/>
      <c r="AM49" s="27"/>
      <c r="AN49" s="27"/>
      <c r="AO49" s="27"/>
      <c r="AP49" s="27"/>
      <c r="AQ49" s="27"/>
      <c r="AR49" s="27"/>
      <c r="AS49" s="27"/>
      <c r="AT49" s="27"/>
      <c r="AU49" s="27"/>
      <c r="AV49" s="27"/>
      <c r="AW49" s="27"/>
      <c r="AX49" s="27"/>
      <c r="AY49" s="27"/>
      <c r="AZ49" s="27"/>
      <c r="BA49" s="27"/>
      <c r="BB49" s="27"/>
      <c r="BC49" s="27"/>
      <c r="BD49" s="27"/>
      <c r="BE49" s="27"/>
      <c r="BF49" s="27"/>
      <c r="BG49" s="27"/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  <c r="GU49" s="27"/>
      <c r="GV49" s="27"/>
      <c r="GW49" s="27"/>
      <c r="GX49" s="27"/>
      <c r="GY49" s="27"/>
      <c r="GZ49" s="27"/>
      <c r="HA49" s="27"/>
      <c r="HB49" s="27"/>
      <c r="HC49" s="27"/>
      <c r="HD49" s="27"/>
      <c r="HE49" s="27"/>
      <c r="HF49" s="27"/>
      <c r="HG49" s="27"/>
      <c r="HH49" s="27"/>
      <c r="HI49" s="27"/>
      <c r="HJ49" s="27"/>
      <c r="HK49" s="27"/>
      <c r="HL49" s="27"/>
    </row>
    <row r="50" spans="2:220" ht="10" customHeight="1" x14ac:dyDescent="0.35">
      <c r="B50" s="5"/>
      <c r="C50" s="5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9"/>
      <c r="Q50" s="27"/>
      <c r="R50" s="27"/>
      <c r="S50" s="27"/>
      <c r="T50" s="27"/>
      <c r="U50" s="27"/>
      <c r="V50" s="27"/>
      <c r="W50" s="27"/>
      <c r="X50" s="27"/>
      <c r="Y50" s="27"/>
      <c r="Z50" s="27"/>
      <c r="AA50" s="27"/>
      <c r="AB50" s="27"/>
      <c r="AC50" s="27"/>
      <c r="AD50" s="27"/>
      <c r="AE50" s="27"/>
      <c r="AF50" s="27"/>
      <c r="AG50" s="27"/>
      <c r="AH50" s="27"/>
      <c r="AI50" s="27"/>
      <c r="AJ50" s="27"/>
      <c r="AK50" s="27"/>
      <c r="AL50" s="27"/>
      <c r="AM50" s="27"/>
      <c r="AN50" s="27"/>
      <c r="AO50" s="27"/>
      <c r="AP50" s="27"/>
      <c r="AQ50" s="27"/>
      <c r="AR50" s="27"/>
      <c r="AS50" s="27"/>
      <c r="AT50" s="27"/>
      <c r="AU50" s="27"/>
      <c r="AV50" s="27"/>
      <c r="AW50" s="27"/>
      <c r="AX50" s="27"/>
      <c r="AY50" s="27"/>
      <c r="AZ50" s="27"/>
      <c r="BA50" s="27"/>
      <c r="BB50" s="27"/>
      <c r="BC50" s="27"/>
      <c r="BD50" s="27"/>
      <c r="BE50" s="27"/>
      <c r="BF50" s="27"/>
      <c r="BG50" s="27"/>
      <c r="BH50" s="27"/>
      <c r="BI50" s="27"/>
      <c r="BJ50" s="27"/>
      <c r="BK50" s="27"/>
      <c r="BL50" s="27"/>
      <c r="BM50" s="27"/>
      <c r="BN50" s="27"/>
      <c r="BO50" s="27"/>
      <c r="BP50" s="27"/>
      <c r="BQ50" s="27"/>
      <c r="BR50" s="27"/>
      <c r="BS50" s="27"/>
      <c r="BT50" s="27"/>
      <c r="BU50" s="27"/>
      <c r="BV50" s="27"/>
      <c r="BW50" s="27"/>
      <c r="BX50" s="27"/>
      <c r="BY50" s="27"/>
      <c r="BZ50" s="27"/>
      <c r="CA50" s="27"/>
      <c r="CB50" s="27"/>
      <c r="CC50" s="27"/>
      <c r="CD50" s="27"/>
      <c r="CE50" s="27"/>
      <c r="CF50" s="27"/>
      <c r="CG50" s="27"/>
      <c r="CH50" s="27"/>
      <c r="CI50" s="27"/>
      <c r="CJ50" s="27"/>
      <c r="CK50" s="27"/>
      <c r="CL50" s="27"/>
      <c r="CM50" s="27"/>
      <c r="CN50" s="27"/>
      <c r="CO50" s="27"/>
      <c r="CP50" s="27"/>
      <c r="CQ50" s="27"/>
      <c r="CR50" s="27"/>
      <c r="CS50" s="27"/>
      <c r="CT50" s="27"/>
      <c r="CU50" s="27"/>
      <c r="CV50" s="27"/>
      <c r="CW50" s="27"/>
      <c r="CX50" s="27"/>
      <c r="CY50" s="27"/>
      <c r="CZ50" s="27"/>
      <c r="DA50" s="27"/>
      <c r="DB50" s="27"/>
      <c r="DC50" s="27"/>
      <c r="DD50" s="27"/>
      <c r="DE50" s="27"/>
      <c r="DF50" s="27"/>
      <c r="DG50" s="27"/>
      <c r="DH50" s="27"/>
      <c r="DI50" s="27"/>
      <c r="DJ50" s="27"/>
      <c r="DK50" s="27"/>
      <c r="DL50" s="27"/>
      <c r="DM50" s="27"/>
      <c r="DN50" s="27"/>
      <c r="DO50" s="27"/>
      <c r="DP50" s="27"/>
      <c r="DQ50" s="27"/>
      <c r="DR50" s="27"/>
      <c r="DS50" s="27"/>
      <c r="DT50" s="27"/>
      <c r="DU50" s="27"/>
      <c r="DV50" s="27"/>
      <c r="DW50" s="27"/>
      <c r="DX50" s="27"/>
      <c r="DY50" s="27"/>
      <c r="DZ50" s="27"/>
      <c r="EA50" s="27"/>
      <c r="EB50" s="27"/>
      <c r="EC50" s="27"/>
      <c r="ED50" s="27"/>
      <c r="EE50" s="27"/>
      <c r="EF50" s="27"/>
      <c r="EG50" s="27"/>
      <c r="EH50" s="27"/>
      <c r="EI50" s="27"/>
      <c r="EJ50" s="27"/>
      <c r="EK50" s="27"/>
      <c r="EL50" s="27"/>
      <c r="EM50" s="27"/>
      <c r="EN50" s="27"/>
      <c r="EO50" s="27"/>
      <c r="EP50" s="27"/>
      <c r="EQ50" s="27"/>
      <c r="ER50" s="27"/>
      <c r="ES50" s="27"/>
      <c r="ET50" s="27"/>
      <c r="EU50" s="27"/>
      <c r="EV50" s="27"/>
      <c r="EW50" s="27"/>
      <c r="EX50" s="27"/>
      <c r="EY50" s="27"/>
      <c r="EZ50" s="27"/>
      <c r="FA50" s="27"/>
      <c r="FB50" s="27"/>
      <c r="FC50" s="27"/>
      <c r="FD50" s="27"/>
      <c r="FE50" s="27"/>
      <c r="FF50" s="27"/>
      <c r="FG50" s="27"/>
      <c r="FH50" s="27"/>
      <c r="FI50" s="27"/>
      <c r="FJ50" s="27"/>
      <c r="FK50" s="27"/>
      <c r="FL50" s="27"/>
      <c r="FM50" s="27"/>
      <c r="FN50" s="27"/>
      <c r="FO50" s="27"/>
      <c r="FP50" s="27"/>
      <c r="FQ50" s="27"/>
      <c r="FR50" s="27"/>
      <c r="FS50" s="27"/>
      <c r="FT50" s="27"/>
      <c r="FU50" s="27"/>
      <c r="FV50" s="27"/>
      <c r="FW50" s="27"/>
      <c r="FX50" s="27"/>
      <c r="FY50" s="27"/>
      <c r="FZ50" s="27"/>
      <c r="GA50" s="27"/>
      <c r="GB50" s="27"/>
      <c r="GC50" s="27"/>
      <c r="GD50" s="27"/>
      <c r="GE50" s="27"/>
      <c r="GF50" s="27"/>
      <c r="GG50" s="27"/>
      <c r="GH50" s="27"/>
      <c r="GI50" s="27"/>
      <c r="GJ50" s="27"/>
      <c r="GK50" s="27"/>
      <c r="GL50" s="27"/>
      <c r="GM50" s="27"/>
      <c r="GN50" s="27"/>
      <c r="GO50" s="27"/>
      <c r="GP50" s="27"/>
      <c r="GQ50" s="27"/>
      <c r="GR50" s="27"/>
      <c r="GS50" s="27"/>
      <c r="GT50" s="27"/>
      <c r="GU50" s="27"/>
      <c r="GV50" s="27"/>
      <c r="GW50" s="27"/>
      <c r="GX50" s="27"/>
      <c r="GY50" s="27"/>
      <c r="GZ50" s="27"/>
      <c r="HA50" s="27"/>
      <c r="HB50" s="27"/>
      <c r="HC50" s="27"/>
      <c r="HD50" s="27"/>
      <c r="HE50" s="27"/>
      <c r="HF50" s="27"/>
      <c r="HG50" s="27"/>
      <c r="HH50" s="27"/>
      <c r="HI50" s="27"/>
      <c r="HJ50" s="27"/>
      <c r="HK50" s="27"/>
      <c r="HL50" s="27"/>
    </row>
    <row r="52" spans="2:220" ht="20.149999999999999" customHeight="1" x14ac:dyDescent="0.35">
      <c r="E52" s="431"/>
    </row>
  </sheetData>
  <mergeCells count="17">
    <mergeCell ref="B49:P49"/>
    <mergeCell ref="B20:D20"/>
    <mergeCell ref="B21:D21"/>
    <mergeCell ref="B24:D24"/>
    <mergeCell ref="B25:D25"/>
    <mergeCell ref="B26:D26"/>
    <mergeCell ref="B36:F36"/>
    <mergeCell ref="B37:F37"/>
    <mergeCell ref="B38:F38"/>
    <mergeCell ref="B45:D45"/>
    <mergeCell ref="B46:D46"/>
    <mergeCell ref="B19:D19"/>
    <mergeCell ref="B2:P2"/>
    <mergeCell ref="B3:P3"/>
    <mergeCell ref="C4:P4"/>
    <mergeCell ref="B10:F10"/>
    <mergeCell ref="B16:D16"/>
  </mergeCells>
  <printOptions horizontalCentered="1"/>
  <pageMargins left="0.59055118110236227" right="0.59055118110236227" top="0.98425196850393704" bottom="0.59055118110236227" header="0.39370078740157483" footer="0.39370078740157483"/>
  <pageSetup paperSize="9" scale="4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61337FD0-57CE-49EA-A291-D3F258332EF9}">
          <x14:formula1>
            <xm:f>'Tab. Consultoria-Abr-22'!$C$9:$C$79</xm:f>
          </x14:formula1>
          <xm:sqref>B16</xm:sqref>
        </x14:dataValidation>
        <x14:dataValidation type="list" allowBlank="1" showInputMessage="1" showErrorMessage="1" xr:uid="{A55E4E5A-A6CD-43D1-AD21-B065BEDCA4E6}">
          <x14:formula1>
            <xm:f>'Tab. Consultoria-Abr-22'!$C$80:$C$86</xm:f>
          </x14:formula1>
          <xm:sqref>B19:B22</xm:sqref>
        </x14:dataValidation>
        <x14:dataValidation type="list" allowBlank="1" showInputMessage="1" showErrorMessage="1" xr:uid="{0113AACB-19AB-4014-B7F1-8B494773624F}">
          <x14:formula1>
            <xm:f>'Tab. Consultoria-Abr-22'!$C$87:$C$94</xm:f>
          </x14:formula1>
          <xm:sqref>B24:D26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AF354BD74771E489C0DE080AC4EED27" ma:contentTypeVersion="2" ma:contentTypeDescription="Crie um novo documento." ma:contentTypeScope="" ma:versionID="7621b5d682b0d42e10dfd1bbb2a18bec">
  <xsd:schema xmlns:xsd="http://www.w3.org/2001/XMLSchema" xmlns:xs="http://www.w3.org/2001/XMLSchema" xmlns:p="http://schemas.microsoft.com/office/2006/metadata/properties" xmlns:ns2="cf5b1f53-de1c-4e2f-b287-d979cac9ab75" targetNamespace="http://schemas.microsoft.com/office/2006/metadata/properties" ma:root="true" ma:fieldsID="a91759729e554ecb6c6fe2fc5dacd1e0" ns2:_="">
    <xsd:import namespace="cf5b1f53-de1c-4e2f-b287-d979cac9ab7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5b1f53-de1c-4e2f-b287-d979cac9ab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A0CF44-14D6-4F47-9D93-0E49F5ED24CD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8C56BF10-27BE-4A63-961A-706CEC3CFCC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0DBD153-7F9B-440D-886F-F8FF0385EE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5b1f53-de1c-4e2f-b287-d979cac9ab7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5</vt:i4>
      </vt:variant>
      <vt:variant>
        <vt:lpstr>Intervalos Nomeados</vt:lpstr>
      </vt:variant>
      <vt:variant>
        <vt:i4>173</vt:i4>
      </vt:variant>
    </vt:vector>
  </HeadingPairs>
  <TitlesOfParts>
    <vt:vector size="208" baseType="lpstr">
      <vt:lpstr>01</vt:lpstr>
      <vt:lpstr>12C - Antigo</vt:lpstr>
      <vt:lpstr>Antigo 12G</vt:lpstr>
      <vt:lpstr>14B sem prod.</vt:lpstr>
      <vt:lpstr>02</vt:lpstr>
      <vt:lpstr>03</vt:lpstr>
      <vt:lpstr>04</vt:lpstr>
      <vt:lpstr>05</vt:lpstr>
      <vt:lpstr>06</vt:lpstr>
      <vt:lpstr>07</vt:lpstr>
      <vt:lpstr>08</vt:lpstr>
      <vt:lpstr>09</vt:lpstr>
      <vt:lpstr>10</vt:lpstr>
      <vt:lpstr>11</vt:lpstr>
      <vt:lpstr>12</vt:lpstr>
      <vt:lpstr>13</vt:lpstr>
      <vt:lpstr>14</vt:lpstr>
      <vt:lpstr>15</vt:lpstr>
      <vt:lpstr>16</vt:lpstr>
      <vt:lpstr>RESUMO</vt:lpstr>
      <vt:lpstr>CRONOGRAMA FINANCEIRO</vt:lpstr>
      <vt:lpstr>Planilha Contratual</vt:lpstr>
      <vt:lpstr>CRONOGRAMA</vt:lpstr>
      <vt:lpstr>QTDE EDEX</vt:lpstr>
      <vt:lpstr>PROPOSTA</vt:lpstr>
      <vt:lpstr>B.D.I.</vt:lpstr>
      <vt:lpstr>Tab. Consultoria-Abr-22</vt:lpstr>
      <vt:lpstr>CCU - E8889</vt:lpstr>
      <vt:lpstr>CCU - E8891</vt:lpstr>
      <vt:lpstr>CCU - E8887</vt:lpstr>
      <vt:lpstr>Equip-DAER-RS</vt:lpstr>
      <vt:lpstr>Equip-Cotações</vt:lpstr>
      <vt:lpstr>Diárias</vt:lpstr>
      <vt:lpstr>Passagens</vt:lpstr>
      <vt:lpstr>Instalações</vt:lpstr>
      <vt:lpstr>'01'!ADF</vt:lpstr>
      <vt:lpstr>'02'!ADF</vt:lpstr>
      <vt:lpstr>'03'!ADF</vt:lpstr>
      <vt:lpstr>'04'!ADF</vt:lpstr>
      <vt:lpstr>'05'!ADF</vt:lpstr>
      <vt:lpstr>'06'!ADF</vt:lpstr>
      <vt:lpstr>'07'!ADF</vt:lpstr>
      <vt:lpstr>'08'!ADF</vt:lpstr>
      <vt:lpstr>'09'!ADF</vt:lpstr>
      <vt:lpstr>'10'!ADF</vt:lpstr>
      <vt:lpstr>'11'!ADF</vt:lpstr>
      <vt:lpstr>'12'!ADF</vt:lpstr>
      <vt:lpstr>'12C - Antigo'!ADF</vt:lpstr>
      <vt:lpstr>'13'!ADF</vt:lpstr>
      <vt:lpstr>'14'!ADF</vt:lpstr>
      <vt:lpstr>'14B sem prod.'!ADF</vt:lpstr>
      <vt:lpstr>'15'!ADF</vt:lpstr>
      <vt:lpstr>'16'!ADF</vt:lpstr>
      <vt:lpstr>'Antigo 12G'!ADF</vt:lpstr>
      <vt:lpstr>'QTDE EDEX'!ADF</vt:lpstr>
      <vt:lpstr>'01'!Area_de_impressao</vt:lpstr>
      <vt:lpstr>'02'!Area_de_impressao</vt:lpstr>
      <vt:lpstr>'03'!Area_de_impressao</vt:lpstr>
      <vt:lpstr>'04'!Area_de_impressao</vt:lpstr>
      <vt:lpstr>'05'!Area_de_impressao</vt:lpstr>
      <vt:lpstr>'06'!Area_de_impressao</vt:lpstr>
      <vt:lpstr>'07'!Area_de_impressao</vt:lpstr>
      <vt:lpstr>'08'!Area_de_impressao</vt:lpstr>
      <vt:lpstr>'09'!Area_de_impressao</vt:lpstr>
      <vt:lpstr>'10'!Area_de_impressao</vt:lpstr>
      <vt:lpstr>'11'!Area_de_impressao</vt:lpstr>
      <vt:lpstr>'12'!Area_de_impressao</vt:lpstr>
      <vt:lpstr>'12C - Antigo'!Area_de_impressao</vt:lpstr>
      <vt:lpstr>'13'!Area_de_impressao</vt:lpstr>
      <vt:lpstr>'14'!Area_de_impressao</vt:lpstr>
      <vt:lpstr>'14B sem prod.'!Area_de_impressao</vt:lpstr>
      <vt:lpstr>'15'!Area_de_impressao</vt:lpstr>
      <vt:lpstr>'16'!Area_de_impressao</vt:lpstr>
      <vt:lpstr>'Antigo 12G'!Area_de_impressao</vt:lpstr>
      <vt:lpstr>B.D.I.!Area_de_impressao</vt:lpstr>
      <vt:lpstr>'CCU - E8887'!Area_de_impressao</vt:lpstr>
      <vt:lpstr>'CCU - E8889'!Area_de_impressao</vt:lpstr>
      <vt:lpstr>'CCU - E8891'!Area_de_impressao</vt:lpstr>
      <vt:lpstr>CRONOGRAMA!Area_de_impressao</vt:lpstr>
      <vt:lpstr>Diárias!Area_de_impressao</vt:lpstr>
      <vt:lpstr>'Equip-Cotações'!Area_de_impressao</vt:lpstr>
      <vt:lpstr>'Equip-DAER-RS'!Area_de_impressao</vt:lpstr>
      <vt:lpstr>'QTDE EDEX'!Area_de_impressao</vt:lpstr>
      <vt:lpstr>RESUMO!Area_de_impressao</vt:lpstr>
      <vt:lpstr>'01'!COFINS</vt:lpstr>
      <vt:lpstr>'02'!COFINS</vt:lpstr>
      <vt:lpstr>'03'!COFINS</vt:lpstr>
      <vt:lpstr>'04'!COFINS</vt:lpstr>
      <vt:lpstr>'05'!COFINS</vt:lpstr>
      <vt:lpstr>'06'!COFINS</vt:lpstr>
      <vt:lpstr>'07'!COFINS</vt:lpstr>
      <vt:lpstr>'08'!COFINS</vt:lpstr>
      <vt:lpstr>'09'!COFINS</vt:lpstr>
      <vt:lpstr>'10'!COFINS</vt:lpstr>
      <vt:lpstr>'11'!COFINS</vt:lpstr>
      <vt:lpstr>'12'!COFINS</vt:lpstr>
      <vt:lpstr>'12C - Antigo'!COFINS</vt:lpstr>
      <vt:lpstr>'13'!COFINS</vt:lpstr>
      <vt:lpstr>'14'!COFINS</vt:lpstr>
      <vt:lpstr>'14B sem prod.'!COFINS</vt:lpstr>
      <vt:lpstr>'15'!COFINS</vt:lpstr>
      <vt:lpstr>'16'!COFINS</vt:lpstr>
      <vt:lpstr>'Antigo 12G'!COFINS</vt:lpstr>
      <vt:lpstr>'14B sem prod.'!d</vt:lpstr>
      <vt:lpstr>'01'!DF</vt:lpstr>
      <vt:lpstr>'02'!DF</vt:lpstr>
      <vt:lpstr>'03'!DF</vt:lpstr>
      <vt:lpstr>'04'!DF</vt:lpstr>
      <vt:lpstr>'05'!DF</vt:lpstr>
      <vt:lpstr>'06'!DF</vt:lpstr>
      <vt:lpstr>'07'!DF</vt:lpstr>
      <vt:lpstr>'08'!DF</vt:lpstr>
      <vt:lpstr>'09'!DF</vt:lpstr>
      <vt:lpstr>'10'!DF</vt:lpstr>
      <vt:lpstr>'11'!DF</vt:lpstr>
      <vt:lpstr>'12'!DF</vt:lpstr>
      <vt:lpstr>'12C - Antigo'!DF</vt:lpstr>
      <vt:lpstr>'13'!DF</vt:lpstr>
      <vt:lpstr>'14'!DF</vt:lpstr>
      <vt:lpstr>'14B sem prod.'!DF</vt:lpstr>
      <vt:lpstr>'15'!DF</vt:lpstr>
      <vt:lpstr>'16'!DF</vt:lpstr>
      <vt:lpstr>'Antigo 12G'!DF</vt:lpstr>
      <vt:lpstr>'QTDE EDEX'!DF</vt:lpstr>
      <vt:lpstr>'01'!ISSQN</vt:lpstr>
      <vt:lpstr>'02'!ISSQN</vt:lpstr>
      <vt:lpstr>'03'!ISSQN</vt:lpstr>
      <vt:lpstr>'04'!ISSQN</vt:lpstr>
      <vt:lpstr>'05'!ISSQN</vt:lpstr>
      <vt:lpstr>'06'!ISSQN</vt:lpstr>
      <vt:lpstr>'07'!ISSQN</vt:lpstr>
      <vt:lpstr>'08'!ISSQN</vt:lpstr>
      <vt:lpstr>'09'!ISSQN</vt:lpstr>
      <vt:lpstr>'10'!ISSQN</vt:lpstr>
      <vt:lpstr>'11'!ISSQN</vt:lpstr>
      <vt:lpstr>'12'!ISSQN</vt:lpstr>
      <vt:lpstr>'12C - Antigo'!ISSQN</vt:lpstr>
      <vt:lpstr>'13'!ISSQN</vt:lpstr>
      <vt:lpstr>'14'!ISSQN</vt:lpstr>
      <vt:lpstr>'14B sem prod.'!ISSQN</vt:lpstr>
      <vt:lpstr>'15'!ISSQN</vt:lpstr>
      <vt:lpstr>'16'!ISSQN</vt:lpstr>
      <vt:lpstr>'Antigo 12G'!ISSQN</vt:lpstr>
      <vt:lpstr>'QTDE EDEX'!ISSQN</vt:lpstr>
      <vt:lpstr>'02'!p</vt:lpstr>
      <vt:lpstr>'03'!p</vt:lpstr>
      <vt:lpstr>'04'!p</vt:lpstr>
      <vt:lpstr>'05'!p</vt:lpstr>
      <vt:lpstr>'06'!p</vt:lpstr>
      <vt:lpstr>'07'!p</vt:lpstr>
      <vt:lpstr>'08'!p</vt:lpstr>
      <vt:lpstr>'09'!p</vt:lpstr>
      <vt:lpstr>'10'!p</vt:lpstr>
      <vt:lpstr>'11'!p</vt:lpstr>
      <vt:lpstr>'12'!p</vt:lpstr>
      <vt:lpstr>'13'!p</vt:lpstr>
      <vt:lpstr>'14'!p</vt:lpstr>
      <vt:lpstr>'15'!p</vt:lpstr>
      <vt:lpstr>'16'!p</vt:lpstr>
      <vt:lpstr>'QTDE EDEX'!p</vt:lpstr>
      <vt:lpstr>p</vt:lpstr>
      <vt:lpstr>'01'!PIS</vt:lpstr>
      <vt:lpstr>'02'!PIS</vt:lpstr>
      <vt:lpstr>'03'!PIS</vt:lpstr>
      <vt:lpstr>'04'!PIS</vt:lpstr>
      <vt:lpstr>'05'!PIS</vt:lpstr>
      <vt:lpstr>'06'!PIS</vt:lpstr>
      <vt:lpstr>'07'!PIS</vt:lpstr>
      <vt:lpstr>'08'!PIS</vt:lpstr>
      <vt:lpstr>'09'!PIS</vt:lpstr>
      <vt:lpstr>'10'!PIS</vt:lpstr>
      <vt:lpstr>'11'!PIS</vt:lpstr>
      <vt:lpstr>'12'!PIS</vt:lpstr>
      <vt:lpstr>'12C - Antigo'!PIS</vt:lpstr>
      <vt:lpstr>'13'!PIS</vt:lpstr>
      <vt:lpstr>'14'!PIS</vt:lpstr>
      <vt:lpstr>'14B sem prod.'!PIS</vt:lpstr>
      <vt:lpstr>'15'!PIS</vt:lpstr>
      <vt:lpstr>'16'!PIS</vt:lpstr>
      <vt:lpstr>'Antigo 12G'!PIS</vt:lpstr>
      <vt:lpstr>'12C - Antigo'!t</vt:lpstr>
      <vt:lpstr>'Antigo 12G'!t</vt:lpstr>
      <vt:lpstr>'Equip-Cotações'!ti</vt:lpstr>
      <vt:lpstr>'01'!Titulos_de_impressao</vt:lpstr>
      <vt:lpstr>'02'!Titulos_de_impressao</vt:lpstr>
      <vt:lpstr>'03'!Titulos_de_impressao</vt:lpstr>
      <vt:lpstr>'04'!Titulos_de_impressao</vt:lpstr>
      <vt:lpstr>'05'!Titulos_de_impressao</vt:lpstr>
      <vt:lpstr>'06'!Titulos_de_impressao</vt:lpstr>
      <vt:lpstr>'07'!Titulos_de_impressao</vt:lpstr>
      <vt:lpstr>'08'!Titulos_de_impressao</vt:lpstr>
      <vt:lpstr>'09'!Titulos_de_impressao</vt:lpstr>
      <vt:lpstr>'10'!Titulos_de_impressao</vt:lpstr>
      <vt:lpstr>'11'!Titulos_de_impressao</vt:lpstr>
      <vt:lpstr>'12'!Titulos_de_impressao</vt:lpstr>
      <vt:lpstr>'12C - Antigo'!Titulos_de_impressao</vt:lpstr>
      <vt:lpstr>'13'!Titulos_de_impressao</vt:lpstr>
      <vt:lpstr>'14'!Titulos_de_impressao</vt:lpstr>
      <vt:lpstr>'14B sem prod.'!Titulos_de_impressao</vt:lpstr>
      <vt:lpstr>'15'!Titulos_de_impressao</vt:lpstr>
      <vt:lpstr>'16'!Titulos_de_impressao</vt:lpstr>
      <vt:lpstr>'Antigo 12G'!Titulos_de_impressao</vt:lpstr>
      <vt:lpstr>'CCU - E8887'!Titulos_de_impressao</vt:lpstr>
      <vt:lpstr>'CCU - E8889'!Titulos_de_impressao</vt:lpstr>
      <vt:lpstr>'CCU - E8891'!Titulos_de_impressao</vt:lpstr>
      <vt:lpstr>CRONOGRAMA!Titulos_de_impressao</vt:lpstr>
      <vt:lpstr>'CRONOGRAMA FINANCEIRO'!Titulos_de_impressao</vt:lpstr>
      <vt:lpstr>'QTDE EDEX'!Titulos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NIT</dc:creator>
  <cp:keywords/>
  <dc:description/>
  <cp:lastModifiedBy>Anthony Cesar Duarte Rosimo</cp:lastModifiedBy>
  <cp:revision/>
  <dcterms:created xsi:type="dcterms:W3CDTF">1999-10-25T11:30:42Z</dcterms:created>
  <dcterms:modified xsi:type="dcterms:W3CDTF">2023-02-27T20:56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AF354BD74771E489C0DE080AC4EED27</vt:lpwstr>
  </property>
</Properties>
</file>